827" i="4" l="1"/>
  <c r="F18827" i="4" s="1"/>
  <c r="G18827" i="4" s="1"/>
  <c r="H18826" i="4"/>
  <c r="I18826" i="4" s="1"/>
  <c r="J18826" i="4" s="1"/>
  <c r="K18826" i="4" s="1"/>
  <c r="D18828" i="4" l="1"/>
  <c r="F18828" i="4" s="1"/>
  <c r="G18828" i="4" s="1"/>
  <c r="H18827" i="4"/>
  <c r="I18827" i="4" s="1"/>
  <c r="J18827" i="4" s="1"/>
  <c r="K18827" i="4" s="1"/>
  <c r="D18829" i="4" l="1"/>
  <c r="F18829" i="4" s="1"/>
  <c r="G18829" i="4" s="1"/>
  <c r="H18828" i="4"/>
  <c r="I18828" i="4" s="1"/>
  <c r="J18828" i="4" s="1"/>
  <c r="K18828" i="4" s="1"/>
  <c r="D18830" i="4" l="1"/>
  <c r="F18830" i="4" s="1"/>
  <c r="G18830" i="4" s="1"/>
  <c r="H18829" i="4"/>
  <c r="I18829" i="4" s="1"/>
  <c r="J18829" i="4" s="1"/>
  <c r="K18829" i="4" s="1"/>
  <c r="D18831" i="4" l="1"/>
  <c r="F18831" i="4" s="1"/>
  <c r="G18831" i="4" s="1"/>
  <c r="H18830" i="4"/>
  <c r="I18830" i="4" s="1"/>
  <c r="J18830" i="4" s="1"/>
  <c r="K18830" i="4" s="1"/>
  <c r="D18832" i="4" l="1"/>
  <c r="F18832" i="4" s="1"/>
  <c r="G18832" i="4" s="1"/>
  <c r="H18831" i="4"/>
  <c r="I18831" i="4" s="1"/>
  <c r="J18831" i="4" s="1"/>
  <c r="K18831" i="4" s="1"/>
  <c r="D18833" i="4" l="1"/>
  <c r="F18833" i="4" s="1"/>
  <c r="G18833" i="4" s="1"/>
  <c r="H18832" i="4"/>
  <c r="I18832" i="4" s="1"/>
  <c r="J18832" i="4" s="1"/>
  <c r="K18832" i="4" s="1"/>
  <c r="D18834" i="4" l="1"/>
  <c r="F18834" i="4" s="1"/>
  <c r="G18834" i="4" s="1"/>
  <c r="H18833" i="4"/>
  <c r="I18833" i="4" s="1"/>
  <c r="J18833" i="4" s="1"/>
  <c r="K18833" i="4" s="1"/>
  <c r="D18835" i="4" l="1"/>
  <c r="F18835" i="4" s="1"/>
  <c r="G18835" i="4" s="1"/>
  <c r="H18834" i="4"/>
  <c r="I18834" i="4" s="1"/>
  <c r="J18834" i="4" s="1"/>
  <c r="K18834" i="4" s="1"/>
  <c r="D18836" i="4" l="1"/>
  <c r="F18836" i="4" s="1"/>
  <c r="G18836" i="4" s="1"/>
  <c r="H18835" i="4"/>
  <c r="I18835" i="4" s="1"/>
  <c r="J18835" i="4" s="1"/>
  <c r="K18835" i="4" s="1"/>
  <c r="D18837" i="4" l="1"/>
  <c r="F18837" i="4" s="1"/>
  <c r="G18837" i="4" s="1"/>
  <c r="H18836" i="4"/>
  <c r="I18836" i="4" s="1"/>
  <c r="J18836" i="4" s="1"/>
  <c r="K18836" i="4" s="1"/>
  <c r="D18838" i="4" l="1"/>
  <c r="F18838" i="4" s="1"/>
  <c r="G18838" i="4" s="1"/>
  <c r="H18837" i="4"/>
  <c r="I18837" i="4" s="1"/>
  <c r="J18837" i="4" s="1"/>
  <c r="K18837" i="4" s="1"/>
  <c r="D18839" i="4" l="1"/>
  <c r="F18839" i="4" s="1"/>
  <c r="G18839" i="4" s="1"/>
  <c r="H18838" i="4"/>
  <c r="I18838" i="4" s="1"/>
  <c r="J18838" i="4" s="1"/>
  <c r="K18838" i="4" s="1"/>
  <c r="D18840" i="4" l="1"/>
  <c r="F18840" i="4" s="1"/>
  <c r="G18840" i="4" s="1"/>
  <c r="H18839" i="4"/>
  <c r="I18839" i="4" s="1"/>
  <c r="J18839" i="4" s="1"/>
  <c r="K18839" i="4" s="1"/>
  <c r="D18841" i="4" l="1"/>
  <c r="F18841" i="4" s="1"/>
  <c r="G18841" i="4" s="1"/>
  <c r="H18840" i="4"/>
  <c r="I18840" i="4" s="1"/>
  <c r="J18840" i="4" s="1"/>
  <c r="K18840" i="4" s="1"/>
  <c r="D18842" i="4" l="1"/>
  <c r="F18842" i="4" s="1"/>
  <c r="G18842" i="4" s="1"/>
  <c r="H18841" i="4"/>
  <c r="I18841" i="4" s="1"/>
  <c r="J18841" i="4" s="1"/>
  <c r="K18841" i="4" s="1"/>
  <c r="D18843" i="4" l="1"/>
  <c r="F18843" i="4" s="1"/>
  <c r="G18843" i="4" s="1"/>
  <c r="H18842" i="4"/>
  <c r="I18842" i="4" s="1"/>
  <c r="J18842" i="4" s="1"/>
  <c r="K18842" i="4" s="1"/>
  <c r="D18844" i="4" l="1"/>
  <c r="F18844" i="4" s="1"/>
  <c r="G18844" i="4" s="1"/>
  <c r="H18843" i="4"/>
  <c r="I18843" i="4" s="1"/>
  <c r="J18843" i="4" s="1"/>
  <c r="K18843" i="4" s="1"/>
  <c r="D18845" i="4" l="1"/>
  <c r="F18845" i="4" s="1"/>
  <c r="G18845" i="4" s="1"/>
  <c r="H18844" i="4"/>
  <c r="I18844" i="4" s="1"/>
  <c r="J18844" i="4" s="1"/>
  <c r="K18844" i="4" s="1"/>
  <c r="D18846" i="4" l="1"/>
  <c r="F18846" i="4" s="1"/>
  <c r="G18846" i="4" s="1"/>
  <c r="H18845" i="4"/>
  <c r="I18845" i="4" s="1"/>
  <c r="J18845" i="4" s="1"/>
  <c r="K18845" i="4" s="1"/>
  <c r="D18847" i="4" l="1"/>
  <c r="F18847" i="4" s="1"/>
  <c r="G18847" i="4" s="1"/>
  <c r="H18846" i="4"/>
  <c r="I18846" i="4" s="1"/>
  <c r="J18846" i="4" s="1"/>
  <c r="K18846" i="4" s="1"/>
  <c r="D18848" i="4" l="1"/>
  <c r="F18848" i="4" s="1"/>
  <c r="G18848" i="4" s="1"/>
  <c r="H18847" i="4"/>
  <c r="I18847" i="4" s="1"/>
  <c r="J18847" i="4" s="1"/>
  <c r="K18847" i="4" s="1"/>
  <c r="D18849" i="4" l="1"/>
  <c r="F18849" i="4" s="1"/>
  <c r="G18849" i="4" s="1"/>
  <c r="H18848" i="4"/>
  <c r="I18848" i="4" s="1"/>
  <c r="J18848" i="4" s="1"/>
  <c r="K18848" i="4" s="1"/>
  <c r="D18850" i="4" l="1"/>
  <c r="F18850" i="4" s="1"/>
  <c r="G18850" i="4" s="1"/>
  <c r="H18849" i="4"/>
  <c r="I18849" i="4" s="1"/>
  <c r="J18849" i="4" s="1"/>
  <c r="K18849" i="4" s="1"/>
  <c r="D18851" i="4" l="1"/>
  <c r="F18851" i="4" s="1"/>
  <c r="G18851" i="4" s="1"/>
  <c r="H18850" i="4"/>
  <c r="I18850" i="4" s="1"/>
  <c r="J18850" i="4" s="1"/>
  <c r="K18850" i="4" s="1"/>
  <c r="D18852" i="4" l="1"/>
  <c r="F18852" i="4" s="1"/>
  <c r="G18852" i="4" s="1"/>
  <c r="H18851" i="4"/>
  <c r="I18851" i="4" s="1"/>
  <c r="J18851" i="4" s="1"/>
  <c r="K18851" i="4" s="1"/>
  <c r="D18853" i="4" l="1"/>
  <c r="F18853" i="4" s="1"/>
  <c r="G18853" i="4" s="1"/>
  <c r="H18852" i="4"/>
  <c r="I18852" i="4" s="1"/>
  <c r="J18852" i="4" s="1"/>
  <c r="K18852" i="4" s="1"/>
  <c r="D18854" i="4" l="1"/>
  <c r="F18854" i="4" s="1"/>
  <c r="G18854" i="4" s="1"/>
  <c r="H18853" i="4"/>
  <c r="I18853" i="4" s="1"/>
  <c r="J18853" i="4" s="1"/>
  <c r="K18853" i="4" s="1"/>
  <c r="D18855" i="4" l="1"/>
  <c r="F18855" i="4" s="1"/>
  <c r="G18855" i="4" s="1"/>
  <c r="H18854" i="4"/>
  <c r="I18854" i="4" s="1"/>
  <c r="J18854" i="4" s="1"/>
  <c r="K18854" i="4" s="1"/>
  <c r="D18856" i="4" l="1"/>
  <c r="F18856" i="4" s="1"/>
  <c r="G18856" i="4" s="1"/>
  <c r="H18855" i="4"/>
  <c r="I18855" i="4" s="1"/>
  <c r="J18855" i="4" s="1"/>
  <c r="K18855" i="4" s="1"/>
  <c r="D18857" i="4" l="1"/>
  <c r="F18857" i="4" s="1"/>
  <c r="G18857" i="4" s="1"/>
  <c r="H18856" i="4"/>
  <c r="I18856" i="4" s="1"/>
  <c r="J18856" i="4" s="1"/>
  <c r="K18856" i="4" s="1"/>
  <c r="D18858" i="4" l="1"/>
  <c r="F18858" i="4" s="1"/>
  <c r="G18858" i="4" s="1"/>
  <c r="H18857" i="4"/>
  <c r="I18857" i="4" s="1"/>
  <c r="J18857" i="4" s="1"/>
  <c r="K18857" i="4" s="1"/>
  <c r="D18859" i="4" l="1"/>
  <c r="F18859" i="4" s="1"/>
  <c r="G18859" i="4" s="1"/>
  <c r="H18858" i="4"/>
  <c r="I18858" i="4" s="1"/>
  <c r="J18858" i="4" s="1"/>
  <c r="K18858" i="4" s="1"/>
  <c r="D18860" i="4" l="1"/>
  <c r="F18860" i="4" s="1"/>
  <c r="G18860" i="4" s="1"/>
  <c r="H18859" i="4"/>
  <c r="I18859" i="4" s="1"/>
  <c r="J18859" i="4" s="1"/>
  <c r="K18859" i="4" s="1"/>
  <c r="D18861" i="4" l="1"/>
  <c r="F18861" i="4" s="1"/>
  <c r="G18861" i="4" s="1"/>
  <c r="H18860" i="4"/>
  <c r="I18860" i="4" s="1"/>
  <c r="J18860" i="4" s="1"/>
  <c r="K18860" i="4" s="1"/>
  <c r="D18862" i="4" l="1"/>
  <c r="F18862" i="4" s="1"/>
  <c r="G18862" i="4" s="1"/>
  <c r="H18861" i="4"/>
  <c r="I18861" i="4" s="1"/>
  <c r="J18861" i="4" s="1"/>
  <c r="K18861" i="4" s="1"/>
  <c r="D18863" i="4" l="1"/>
  <c r="F18863" i="4" s="1"/>
  <c r="G18863" i="4" s="1"/>
  <c r="H18862" i="4"/>
  <c r="I18862" i="4" s="1"/>
  <c r="J18862" i="4" s="1"/>
  <c r="K18862" i="4" s="1"/>
  <c r="D18864" i="4" l="1"/>
  <c r="F18864" i="4" s="1"/>
  <c r="G18864" i="4" s="1"/>
  <c r="H18863" i="4"/>
  <c r="I18863" i="4" s="1"/>
  <c r="J18863" i="4" s="1"/>
  <c r="K18863" i="4" s="1"/>
  <c r="D18865" i="4" l="1"/>
  <c r="F18865" i="4" s="1"/>
  <c r="G18865" i="4" s="1"/>
  <c r="H18864" i="4"/>
  <c r="I18864" i="4" s="1"/>
  <c r="J18864" i="4" s="1"/>
  <c r="K18864" i="4" s="1"/>
  <c r="D18866" i="4" l="1"/>
  <c r="F18866" i="4" s="1"/>
  <c r="G18866" i="4" s="1"/>
  <c r="H18865" i="4"/>
  <c r="I18865" i="4" s="1"/>
  <c r="J18865" i="4" s="1"/>
  <c r="K18865" i="4" s="1"/>
  <c r="D18867" i="4" l="1"/>
  <c r="F18867" i="4" s="1"/>
  <c r="G18867" i="4" s="1"/>
  <c r="H18866" i="4"/>
  <c r="I18866" i="4" s="1"/>
  <c r="J18866" i="4" s="1"/>
  <c r="K18866" i="4" s="1"/>
  <c r="D18868" i="4" l="1"/>
  <c r="F18868" i="4" s="1"/>
  <c r="G18868" i="4" s="1"/>
  <c r="H18867" i="4"/>
  <c r="I18867" i="4" s="1"/>
  <c r="J18867" i="4" s="1"/>
  <c r="K18867" i="4" s="1"/>
  <c r="D18869" i="4" l="1"/>
  <c r="F18869" i="4" s="1"/>
  <c r="G18869" i="4" s="1"/>
  <c r="H18868" i="4"/>
  <c r="I18868" i="4" s="1"/>
  <c r="J18868" i="4" s="1"/>
  <c r="K18868" i="4" s="1"/>
  <c r="D18870" i="4" l="1"/>
  <c r="F18870" i="4" s="1"/>
  <c r="G18870" i="4" s="1"/>
  <c r="H18869" i="4"/>
  <c r="I18869" i="4" s="1"/>
  <c r="J18869" i="4" s="1"/>
  <c r="K18869" i="4" s="1"/>
  <c r="D18871" i="4" l="1"/>
  <c r="F18871" i="4" s="1"/>
  <c r="G18871" i="4" s="1"/>
  <c r="H18870" i="4"/>
  <c r="I18870" i="4" s="1"/>
  <c r="J18870" i="4" s="1"/>
  <c r="K18870" i="4" s="1"/>
  <c r="D18872" i="4" l="1"/>
  <c r="F18872" i="4" s="1"/>
  <c r="G18872" i="4" s="1"/>
  <c r="H18871" i="4"/>
  <c r="I18871" i="4" s="1"/>
  <c r="J18871" i="4" s="1"/>
  <c r="K18871" i="4" s="1"/>
  <c r="D18873" i="4" l="1"/>
  <c r="F18873" i="4" s="1"/>
  <c r="G18873" i="4" s="1"/>
  <c r="H18872" i="4"/>
  <c r="I18872" i="4" s="1"/>
  <c r="J18872" i="4" s="1"/>
  <c r="K18872" i="4" s="1"/>
  <c r="D18874" i="4" l="1"/>
  <c r="F18874" i="4" s="1"/>
  <c r="G18874" i="4" s="1"/>
  <c r="H18873" i="4"/>
  <c r="I18873" i="4" s="1"/>
  <c r="J18873" i="4" s="1"/>
  <c r="K18873" i="4" s="1"/>
  <c r="D18875" i="4" l="1"/>
  <c r="F18875" i="4" s="1"/>
  <c r="G18875" i="4" s="1"/>
  <c r="H18874" i="4"/>
  <c r="I18874" i="4" s="1"/>
  <c r="J18874" i="4" s="1"/>
  <c r="K18874" i="4" s="1"/>
  <c r="D18876" i="4" l="1"/>
  <c r="F18876" i="4" s="1"/>
  <c r="G18876" i="4" s="1"/>
  <c r="H18875" i="4"/>
  <c r="I18875" i="4" s="1"/>
  <c r="J18875" i="4" s="1"/>
  <c r="K18875" i="4" s="1"/>
  <c r="D18877" i="4" l="1"/>
  <c r="F18877" i="4" s="1"/>
  <c r="G18877" i="4" s="1"/>
  <c r="H18876" i="4"/>
  <c r="I18876" i="4" s="1"/>
  <c r="J18876" i="4" s="1"/>
  <c r="K18876" i="4" s="1"/>
  <c r="D18878" i="4" l="1"/>
  <c r="F18878" i="4" s="1"/>
  <c r="G18878" i="4" s="1"/>
  <c r="H18877" i="4"/>
  <c r="I18877" i="4" s="1"/>
  <c r="J18877" i="4" s="1"/>
  <c r="K18877" i="4" s="1"/>
  <c r="D18879" i="4" l="1"/>
  <c r="F18879" i="4" s="1"/>
  <c r="G18879" i="4" s="1"/>
  <c r="H18878" i="4"/>
  <c r="I18878" i="4" s="1"/>
  <c r="J18878" i="4" s="1"/>
  <c r="K18878" i="4" s="1"/>
  <c r="D18880" i="4" l="1"/>
  <c r="F18880" i="4" s="1"/>
  <c r="G18880" i="4" s="1"/>
  <c r="H18879" i="4"/>
  <c r="I18879" i="4" s="1"/>
  <c r="J18879" i="4" s="1"/>
  <c r="K18879" i="4" s="1"/>
  <c r="D18881" i="4" l="1"/>
  <c r="F18881" i="4" s="1"/>
  <c r="G18881" i="4" s="1"/>
  <c r="H18880" i="4"/>
  <c r="I18880" i="4" s="1"/>
  <c r="J18880" i="4" s="1"/>
  <c r="K18880" i="4" s="1"/>
  <c r="D18882" i="4" l="1"/>
  <c r="F18882" i="4" s="1"/>
  <c r="G18882" i="4" s="1"/>
  <c r="H18881" i="4"/>
  <c r="I18881" i="4" s="1"/>
  <c r="J18881" i="4" s="1"/>
  <c r="K18881" i="4" s="1"/>
  <c r="D18883" i="4" l="1"/>
  <c r="F18883" i="4" s="1"/>
  <c r="G18883" i="4" s="1"/>
  <c r="H18882" i="4"/>
  <c r="I18882" i="4" s="1"/>
  <c r="J18882" i="4" s="1"/>
  <c r="K18882" i="4" s="1"/>
  <c r="D18884" i="4" l="1"/>
  <c r="F18884" i="4" s="1"/>
  <c r="G18884" i="4" s="1"/>
  <c r="H18883" i="4"/>
  <c r="I18883" i="4" s="1"/>
  <c r="J18883" i="4" s="1"/>
  <c r="K18883" i="4" s="1"/>
  <c r="D18885" i="4" l="1"/>
  <c r="F18885" i="4" s="1"/>
  <c r="G18885" i="4" s="1"/>
  <c r="H18884" i="4"/>
  <c r="I18884" i="4" s="1"/>
  <c r="J18884" i="4" s="1"/>
  <c r="K18884" i="4" s="1"/>
  <c r="D18886" i="4" l="1"/>
  <c r="F18886" i="4" s="1"/>
  <c r="G18886" i="4" s="1"/>
  <c r="H18885" i="4"/>
  <c r="I18885" i="4" s="1"/>
  <c r="J18885" i="4" s="1"/>
  <c r="K18885" i="4" s="1"/>
  <c r="D18887" i="4" l="1"/>
  <c r="F18887" i="4" s="1"/>
  <c r="G18887" i="4" s="1"/>
  <c r="H18886" i="4"/>
  <c r="I18886" i="4" s="1"/>
  <c r="J18886" i="4" s="1"/>
  <c r="K18886" i="4" s="1"/>
  <c r="D18888" i="4" l="1"/>
  <c r="F18888" i="4" s="1"/>
  <c r="G18888" i="4" s="1"/>
  <c r="H18887" i="4"/>
  <c r="I18887" i="4" s="1"/>
  <c r="J18887" i="4" s="1"/>
  <c r="K18887" i="4" s="1"/>
  <c r="D18889" i="4" l="1"/>
  <c r="F18889" i="4" s="1"/>
  <c r="G18889" i="4" s="1"/>
  <c r="H18888" i="4"/>
  <c r="I18888" i="4" s="1"/>
  <c r="J18888" i="4" s="1"/>
  <c r="K18888" i="4" s="1"/>
  <c r="D18890" i="4" l="1"/>
  <c r="F18890" i="4" s="1"/>
  <c r="G18890" i="4" s="1"/>
  <c r="H18889" i="4"/>
  <c r="I18889" i="4" s="1"/>
  <c r="J18889" i="4" s="1"/>
  <c r="K18889" i="4" s="1"/>
  <c r="D18891" i="4" l="1"/>
  <c r="F18891" i="4" s="1"/>
  <c r="G18891" i="4" s="1"/>
  <c r="H18890" i="4"/>
  <c r="I18890" i="4" s="1"/>
  <c r="J18890" i="4" s="1"/>
  <c r="K18890" i="4" s="1"/>
  <c r="D18892" i="4" l="1"/>
  <c r="F18892" i="4" s="1"/>
  <c r="G18892" i="4" s="1"/>
  <c r="H18891" i="4"/>
  <c r="I18891" i="4" s="1"/>
  <c r="J18891" i="4" s="1"/>
  <c r="K18891" i="4" s="1"/>
  <c r="D18893" i="4" l="1"/>
  <c r="F18893" i="4" s="1"/>
  <c r="G18893" i="4" s="1"/>
  <c r="H18892" i="4"/>
  <c r="I18892" i="4" s="1"/>
  <c r="J18892" i="4" s="1"/>
  <c r="K18892" i="4" s="1"/>
  <c r="D18894" i="4" l="1"/>
  <c r="F18894" i="4" s="1"/>
  <c r="G18894" i="4" s="1"/>
  <c r="H18893" i="4"/>
  <c r="I18893" i="4" s="1"/>
  <c r="J18893" i="4" s="1"/>
  <c r="K18893" i="4" s="1"/>
  <c r="D18895" i="4" l="1"/>
  <c r="F18895" i="4" s="1"/>
  <c r="G18895" i="4" s="1"/>
  <c r="H18894" i="4"/>
  <c r="I18894" i="4" s="1"/>
  <c r="J18894" i="4" s="1"/>
  <c r="K18894" i="4" s="1"/>
  <c r="D18896" i="4" l="1"/>
  <c r="F18896" i="4" s="1"/>
  <c r="G18896" i="4" s="1"/>
  <c r="H18895" i="4"/>
  <c r="I18895" i="4" s="1"/>
  <c r="J18895" i="4" s="1"/>
  <c r="K18895" i="4" s="1"/>
  <c r="D18897" i="4" l="1"/>
  <c r="F18897" i="4" s="1"/>
  <c r="G18897" i="4" s="1"/>
  <c r="H18896" i="4"/>
  <c r="I18896" i="4" s="1"/>
  <c r="J18896" i="4" s="1"/>
  <c r="K18896" i="4" s="1"/>
  <c r="D18898" i="4" l="1"/>
  <c r="F18898" i="4" s="1"/>
  <c r="G18898" i="4" s="1"/>
  <c r="H18897" i="4"/>
  <c r="I18897" i="4" s="1"/>
  <c r="J18897" i="4" s="1"/>
  <c r="K18897" i="4" s="1"/>
  <c r="D18899" i="4" l="1"/>
  <c r="F18899" i="4" s="1"/>
  <c r="G18899" i="4" s="1"/>
  <c r="H18898" i="4"/>
  <c r="I18898" i="4" s="1"/>
  <c r="J18898" i="4" s="1"/>
  <c r="K18898" i="4" s="1"/>
  <c r="D18900" i="4" l="1"/>
  <c r="F18900" i="4" s="1"/>
  <c r="G18900" i="4" s="1"/>
  <c r="H18899" i="4"/>
  <c r="I18899" i="4" s="1"/>
  <c r="J18899" i="4" s="1"/>
  <c r="K18899" i="4" s="1"/>
  <c r="D18901" i="4" l="1"/>
  <c r="F18901" i="4" s="1"/>
  <c r="G18901" i="4" s="1"/>
  <c r="H18900" i="4"/>
  <c r="I18900" i="4" s="1"/>
  <c r="J18900" i="4" s="1"/>
  <c r="K18900" i="4" s="1"/>
  <c r="D18902" i="4" l="1"/>
  <c r="F18902" i="4" s="1"/>
  <c r="G18902" i="4" s="1"/>
  <c r="H18901" i="4"/>
  <c r="I18901" i="4" s="1"/>
  <c r="J18901" i="4" s="1"/>
  <c r="K18901" i="4" s="1"/>
  <c r="D18903" i="4" l="1"/>
  <c r="F18903" i="4" s="1"/>
  <c r="G18903" i="4" s="1"/>
  <c r="H18902" i="4"/>
  <c r="I18902" i="4" s="1"/>
  <c r="J18902" i="4" s="1"/>
  <c r="K18902" i="4" s="1"/>
  <c r="D18904" i="4" l="1"/>
  <c r="F18904" i="4" s="1"/>
  <c r="G18904" i="4" s="1"/>
  <c r="H18903" i="4"/>
  <c r="I18903" i="4" s="1"/>
  <c r="J18903" i="4" s="1"/>
  <c r="K18903" i="4" s="1"/>
  <c r="D18905" i="4" l="1"/>
  <c r="F18905" i="4" s="1"/>
  <c r="G18905" i="4" s="1"/>
  <c r="H18904" i="4"/>
  <c r="I18904" i="4" s="1"/>
  <c r="J18904" i="4" s="1"/>
  <c r="K18904" i="4" s="1"/>
  <c r="D18906" i="4" l="1"/>
  <c r="F18906" i="4" s="1"/>
  <c r="G18906" i="4" s="1"/>
  <c r="H18905" i="4"/>
  <c r="I18905" i="4" s="1"/>
  <c r="J18905" i="4" s="1"/>
  <c r="K18905" i="4" s="1"/>
  <c r="D18907" i="4" l="1"/>
  <c r="F18907" i="4" s="1"/>
  <c r="G18907" i="4" s="1"/>
  <c r="H18906" i="4"/>
  <c r="I18906" i="4" s="1"/>
  <c r="J18906" i="4" s="1"/>
  <c r="K18906" i="4" s="1"/>
  <c r="D18908" i="4" l="1"/>
  <c r="F18908" i="4" s="1"/>
  <c r="G18908" i="4" s="1"/>
  <c r="H18907" i="4"/>
  <c r="I18907" i="4" s="1"/>
  <c r="J18907" i="4" s="1"/>
  <c r="K18907" i="4" s="1"/>
  <c r="D18909" i="4" l="1"/>
  <c r="F18909" i="4" s="1"/>
  <c r="G18909" i="4" s="1"/>
  <c r="H18908" i="4"/>
  <c r="I18908" i="4" s="1"/>
  <c r="J18908" i="4" s="1"/>
  <c r="K18908" i="4" s="1"/>
  <c r="D18910" i="4" l="1"/>
  <c r="F18910" i="4" s="1"/>
  <c r="G18910" i="4" s="1"/>
  <c r="H18909" i="4"/>
  <c r="I18909" i="4" s="1"/>
  <c r="J18909" i="4" s="1"/>
  <c r="K18909" i="4" s="1"/>
  <c r="D18911" i="4" l="1"/>
  <c r="F18911" i="4" s="1"/>
  <c r="G18911" i="4" s="1"/>
  <c r="H18910" i="4"/>
  <c r="I18910" i="4" s="1"/>
  <c r="J18910" i="4" s="1"/>
  <c r="K18910" i="4" s="1"/>
  <c r="D18912" i="4" l="1"/>
  <c r="F18912" i="4" s="1"/>
  <c r="G18912" i="4" s="1"/>
  <c r="H18911" i="4"/>
  <c r="I18911" i="4" s="1"/>
  <c r="J18911" i="4" s="1"/>
  <c r="K18911" i="4" s="1"/>
  <c r="D18913" i="4" l="1"/>
  <c r="F18913" i="4" s="1"/>
  <c r="G18913" i="4" s="1"/>
  <c r="H18912" i="4"/>
  <c r="I18912" i="4" s="1"/>
  <c r="J18912" i="4" s="1"/>
  <c r="K18912" i="4" s="1"/>
  <c r="D18914" i="4" l="1"/>
  <c r="F18914" i="4" s="1"/>
  <c r="G18914" i="4" s="1"/>
  <c r="H18913" i="4"/>
  <c r="I18913" i="4" s="1"/>
  <c r="J18913" i="4" s="1"/>
  <c r="K18913" i="4" s="1"/>
  <c r="D18915" i="4" l="1"/>
  <c r="F18915" i="4" s="1"/>
  <c r="G18915" i="4" s="1"/>
  <c r="H18914" i="4"/>
  <c r="I18914" i="4" s="1"/>
  <c r="J18914" i="4" s="1"/>
  <c r="K18914" i="4" s="1"/>
  <c r="D18916" i="4" l="1"/>
  <c r="F18916" i="4" s="1"/>
  <c r="G18916" i="4" s="1"/>
  <c r="H18915" i="4"/>
  <c r="I18915" i="4" s="1"/>
  <c r="J18915" i="4" s="1"/>
  <c r="K18915" i="4" s="1"/>
  <c r="D18917" i="4" l="1"/>
  <c r="F18917" i="4" s="1"/>
  <c r="G18917" i="4" s="1"/>
  <c r="H18916" i="4"/>
  <c r="I18916" i="4" s="1"/>
  <c r="J18916" i="4" s="1"/>
  <c r="K18916" i="4" s="1"/>
  <c r="D18918" i="4" l="1"/>
  <c r="F18918" i="4" s="1"/>
  <c r="G18918" i="4" s="1"/>
  <c r="H18917" i="4"/>
  <c r="I18917" i="4" s="1"/>
  <c r="J18917" i="4" s="1"/>
  <c r="K18917" i="4" s="1"/>
  <c r="D18919" i="4" l="1"/>
  <c r="F18919" i="4" s="1"/>
  <c r="G18919" i="4" s="1"/>
  <c r="H18918" i="4"/>
  <c r="I18918" i="4" s="1"/>
  <c r="J18918" i="4" s="1"/>
  <c r="K18918" i="4" s="1"/>
  <c r="D18920" i="4" l="1"/>
  <c r="F18920" i="4" s="1"/>
  <c r="G18920" i="4" s="1"/>
  <c r="H18919" i="4"/>
  <c r="I18919" i="4" s="1"/>
  <c r="J18919" i="4" s="1"/>
  <c r="K18919" i="4" s="1"/>
  <c r="D18921" i="4" l="1"/>
  <c r="F18921" i="4" s="1"/>
  <c r="G18921" i="4" s="1"/>
  <c r="H18920" i="4"/>
  <c r="I18920" i="4" s="1"/>
  <c r="J18920" i="4" s="1"/>
  <c r="K18920" i="4" s="1"/>
  <c r="D18922" i="4" l="1"/>
  <c r="F18922" i="4" s="1"/>
  <c r="G18922" i="4" s="1"/>
  <c r="H18921" i="4"/>
  <c r="I18921" i="4" s="1"/>
  <c r="J18921" i="4" s="1"/>
  <c r="K18921" i="4" s="1"/>
  <c r="D18923" i="4" l="1"/>
  <c r="F18923" i="4" s="1"/>
  <c r="G18923" i="4" s="1"/>
  <c r="H18922" i="4"/>
  <c r="I18922" i="4" s="1"/>
  <c r="J18922" i="4" s="1"/>
  <c r="K18922" i="4" s="1"/>
  <c r="D18924" i="4" l="1"/>
  <c r="F18924" i="4" s="1"/>
  <c r="G18924" i="4" s="1"/>
  <c r="H18923" i="4"/>
  <c r="I18923" i="4" s="1"/>
  <c r="J18923" i="4" s="1"/>
  <c r="K18923" i="4" s="1"/>
  <c r="D18925" i="4" l="1"/>
  <c r="F18925" i="4" s="1"/>
  <c r="G18925" i="4" s="1"/>
  <c r="H18924" i="4"/>
  <c r="I18924" i="4" s="1"/>
  <c r="J18924" i="4" s="1"/>
  <c r="K18924" i="4" s="1"/>
  <c r="D18926" i="4" l="1"/>
  <c r="F18926" i="4" s="1"/>
  <c r="G18926" i="4" s="1"/>
  <c r="H18925" i="4"/>
  <c r="I18925" i="4" s="1"/>
  <c r="J18925" i="4" s="1"/>
  <c r="K18925" i="4" s="1"/>
  <c r="D18927" i="4" l="1"/>
  <c r="F18927" i="4" s="1"/>
  <c r="G18927" i="4" s="1"/>
  <c r="H18926" i="4"/>
  <c r="I18926" i="4" s="1"/>
  <c r="J18926" i="4" s="1"/>
  <c r="K18926" i="4" s="1"/>
  <c r="D18928" i="4" l="1"/>
  <c r="F18928" i="4" s="1"/>
  <c r="G18928" i="4" s="1"/>
  <c r="H18927" i="4"/>
  <c r="I18927" i="4" s="1"/>
  <c r="J18927" i="4" s="1"/>
  <c r="K18927" i="4" s="1"/>
  <c r="D18929" i="4" l="1"/>
  <c r="F18929" i="4" s="1"/>
  <c r="G18929" i="4" s="1"/>
  <c r="H18928" i="4"/>
  <c r="I18928" i="4" s="1"/>
  <c r="J18928" i="4" s="1"/>
  <c r="K18928" i="4" s="1"/>
  <c r="D18930" i="4" l="1"/>
  <c r="F18930" i="4" s="1"/>
  <c r="G18930" i="4" s="1"/>
  <c r="H18929" i="4"/>
  <c r="I18929" i="4" s="1"/>
  <c r="J18929" i="4" s="1"/>
  <c r="K18929" i="4" s="1"/>
  <c r="D18931" i="4" l="1"/>
  <c r="F18931" i="4" s="1"/>
  <c r="G18931" i="4" s="1"/>
  <c r="H18930" i="4"/>
  <c r="I18930" i="4" s="1"/>
  <c r="J18930" i="4" s="1"/>
  <c r="K18930" i="4" s="1"/>
  <c r="D18932" i="4" l="1"/>
  <c r="F18932" i="4" s="1"/>
  <c r="G18932" i="4" s="1"/>
  <c r="H18931" i="4"/>
  <c r="I18931" i="4" s="1"/>
  <c r="J18931" i="4" s="1"/>
  <c r="K18931" i="4" s="1"/>
  <c r="D18933" i="4" l="1"/>
  <c r="F18933" i="4" s="1"/>
  <c r="G18933" i="4" s="1"/>
  <c r="H18932" i="4"/>
  <c r="I18932" i="4" s="1"/>
  <c r="J18932" i="4" s="1"/>
  <c r="K18932" i="4" s="1"/>
  <c r="D18934" i="4" l="1"/>
  <c r="F18934" i="4" s="1"/>
  <c r="G18934" i="4" s="1"/>
  <c r="H18933" i="4"/>
  <c r="I18933" i="4" s="1"/>
  <c r="J18933" i="4" s="1"/>
  <c r="K18933" i="4" s="1"/>
  <c r="D18935" i="4" l="1"/>
  <c r="F18935" i="4" s="1"/>
  <c r="G18935" i="4" s="1"/>
  <c r="H18934" i="4"/>
  <c r="I18934" i="4" s="1"/>
  <c r="J18934" i="4" s="1"/>
  <c r="K18934" i="4" s="1"/>
  <c r="D18936" i="4" l="1"/>
  <c r="F18936" i="4" s="1"/>
  <c r="G18936" i="4" s="1"/>
  <c r="H18935" i="4"/>
  <c r="I18935" i="4" s="1"/>
  <c r="J18935" i="4" s="1"/>
  <c r="K18935" i="4" s="1"/>
  <c r="D18937" i="4" l="1"/>
  <c r="F18937" i="4" s="1"/>
  <c r="G18937" i="4" s="1"/>
  <c r="H18936" i="4"/>
  <c r="I18936" i="4" s="1"/>
  <c r="J18936" i="4" s="1"/>
  <c r="K18936" i="4" s="1"/>
  <c r="D18938" i="4" l="1"/>
  <c r="F18938" i="4" s="1"/>
  <c r="G18938" i="4" s="1"/>
  <c r="H18937" i="4"/>
  <c r="I18937" i="4" s="1"/>
  <c r="J18937" i="4" s="1"/>
  <c r="K18937" i="4" s="1"/>
  <c r="D18939" i="4" l="1"/>
  <c r="F18939" i="4" s="1"/>
  <c r="G18939" i="4" s="1"/>
  <c r="H18938" i="4"/>
  <c r="I18938" i="4" s="1"/>
  <c r="J18938" i="4" s="1"/>
  <c r="K18938" i="4" s="1"/>
  <c r="D18940" i="4" l="1"/>
  <c r="F18940" i="4" s="1"/>
  <c r="G18940" i="4" s="1"/>
  <c r="H18939" i="4"/>
  <c r="I18939" i="4" s="1"/>
  <c r="J18939" i="4" s="1"/>
  <c r="K18939" i="4" s="1"/>
  <c r="D18941" i="4" l="1"/>
  <c r="F18941" i="4" s="1"/>
  <c r="G18941" i="4" s="1"/>
  <c r="H18940" i="4"/>
  <c r="I18940" i="4" s="1"/>
  <c r="J18940" i="4" s="1"/>
  <c r="K18940" i="4" s="1"/>
  <c r="D18942" i="4" l="1"/>
  <c r="F18942" i="4" s="1"/>
  <c r="G18942" i="4" s="1"/>
  <c r="H18941" i="4"/>
  <c r="I18941" i="4" s="1"/>
  <c r="J18941" i="4" s="1"/>
  <c r="K18941" i="4" s="1"/>
  <c r="D18943" i="4" l="1"/>
  <c r="F18943" i="4" s="1"/>
  <c r="G18943" i="4" s="1"/>
  <c r="H18942" i="4"/>
  <c r="I18942" i="4" s="1"/>
  <c r="J18942" i="4" s="1"/>
  <c r="K18942" i="4" s="1"/>
  <c r="D18944" i="4" l="1"/>
  <c r="F18944" i="4" s="1"/>
  <c r="G18944" i="4" s="1"/>
  <c r="H18943" i="4"/>
  <c r="I18943" i="4" s="1"/>
  <c r="J18943" i="4" s="1"/>
  <c r="K18943" i="4" s="1"/>
  <c r="D18945" i="4" l="1"/>
  <c r="F18945" i="4" s="1"/>
  <c r="G18945" i="4" s="1"/>
  <c r="H18944" i="4"/>
  <c r="I18944" i="4" s="1"/>
  <c r="J18944" i="4" s="1"/>
  <c r="K18944" i="4" s="1"/>
  <c r="D18946" i="4" l="1"/>
  <c r="F18946" i="4" s="1"/>
  <c r="G18946" i="4" s="1"/>
  <c r="H18945" i="4"/>
  <c r="I18945" i="4" s="1"/>
  <c r="J18945" i="4" s="1"/>
  <c r="K18945" i="4" s="1"/>
  <c r="D18947" i="4" l="1"/>
  <c r="F18947" i="4" s="1"/>
  <c r="G18947" i="4" s="1"/>
  <c r="H18946" i="4"/>
  <c r="I18946" i="4" s="1"/>
  <c r="J18946" i="4" s="1"/>
  <c r="K18946" i="4" s="1"/>
  <c r="D18948" i="4" l="1"/>
  <c r="F18948" i="4" s="1"/>
  <c r="G18948" i="4" s="1"/>
  <c r="H18947" i="4"/>
  <c r="I18947" i="4" s="1"/>
  <c r="J18947" i="4" s="1"/>
  <c r="K18947" i="4" s="1"/>
  <c r="D18949" i="4" l="1"/>
  <c r="F18949" i="4" s="1"/>
  <c r="G18949" i="4" s="1"/>
  <c r="H18948" i="4"/>
  <c r="I18948" i="4" s="1"/>
  <c r="J18948" i="4" s="1"/>
  <c r="K18948" i="4" s="1"/>
  <c r="D18950" i="4" l="1"/>
  <c r="F18950" i="4" s="1"/>
  <c r="G18950" i="4" s="1"/>
  <c r="H18949" i="4"/>
  <c r="I18949" i="4" s="1"/>
  <c r="J18949" i="4" s="1"/>
  <c r="K18949" i="4" s="1"/>
  <c r="D18951" i="4" l="1"/>
  <c r="F18951" i="4" s="1"/>
  <c r="G18951" i="4" s="1"/>
  <c r="H18950" i="4"/>
  <c r="I18950" i="4" s="1"/>
  <c r="J18950" i="4" s="1"/>
  <c r="K18950" i="4" s="1"/>
  <c r="D18952" i="4" l="1"/>
  <c r="F18952" i="4" s="1"/>
  <c r="G18952" i="4" s="1"/>
  <c r="H18951" i="4"/>
  <c r="I18951" i="4" s="1"/>
  <c r="J18951" i="4" s="1"/>
  <c r="K18951" i="4" s="1"/>
  <c r="D18953" i="4" l="1"/>
  <c r="F18953" i="4" s="1"/>
  <c r="G18953" i="4" s="1"/>
  <c r="H18952" i="4"/>
  <c r="I18952" i="4" s="1"/>
  <c r="J18952" i="4" s="1"/>
  <c r="K18952" i="4" s="1"/>
  <c r="D18954" i="4" l="1"/>
  <c r="F18954" i="4" s="1"/>
  <c r="G18954" i="4" s="1"/>
  <c r="H18953" i="4"/>
  <c r="I18953" i="4" s="1"/>
  <c r="J18953" i="4" s="1"/>
  <c r="K18953" i="4" s="1"/>
  <c r="D18955" i="4" l="1"/>
  <c r="F18955" i="4" s="1"/>
  <c r="G18955" i="4" s="1"/>
  <c r="H18954" i="4"/>
  <c r="I18954" i="4" s="1"/>
  <c r="J18954" i="4" s="1"/>
  <c r="K18954" i="4" s="1"/>
  <c r="D18956" i="4" l="1"/>
  <c r="F18956" i="4" s="1"/>
  <c r="G18956" i="4" s="1"/>
  <c r="H18955" i="4"/>
  <c r="I18955" i="4" s="1"/>
  <c r="J18955" i="4" s="1"/>
  <c r="K18955" i="4" s="1"/>
  <c r="D18957" i="4" l="1"/>
  <c r="F18957" i="4" s="1"/>
  <c r="G18957" i="4" s="1"/>
  <c r="H18956" i="4"/>
  <c r="I18956" i="4" s="1"/>
  <c r="J18956" i="4" s="1"/>
  <c r="K18956" i="4" s="1"/>
  <c r="D18958" i="4" l="1"/>
  <c r="F18958" i="4" s="1"/>
  <c r="G18958" i="4" s="1"/>
  <c r="H18957" i="4"/>
  <c r="I18957" i="4" s="1"/>
  <c r="J18957" i="4" s="1"/>
  <c r="K18957" i="4" s="1"/>
  <c r="D18959" i="4" l="1"/>
  <c r="F18959" i="4" s="1"/>
  <c r="G18959" i="4" s="1"/>
  <c r="H18958" i="4"/>
  <c r="I18958" i="4" s="1"/>
  <c r="J18958" i="4" s="1"/>
  <c r="K18958" i="4" s="1"/>
  <c r="D18960" i="4" l="1"/>
  <c r="F18960" i="4" s="1"/>
  <c r="G18960" i="4" s="1"/>
  <c r="H18959" i="4"/>
  <c r="I18959" i="4" s="1"/>
  <c r="J18959" i="4" s="1"/>
  <c r="K18959" i="4" s="1"/>
  <c r="D18961" i="4" l="1"/>
  <c r="F18961" i="4" s="1"/>
  <c r="G18961" i="4" s="1"/>
  <c r="H18960" i="4"/>
  <c r="I18960" i="4" s="1"/>
  <c r="J18960" i="4" s="1"/>
  <c r="K18960" i="4" s="1"/>
  <c r="D18962" i="4" l="1"/>
  <c r="F18962" i="4" s="1"/>
  <c r="G18962" i="4" s="1"/>
  <c r="H18961" i="4"/>
  <c r="I18961" i="4" s="1"/>
  <c r="J18961" i="4" s="1"/>
  <c r="K18961" i="4" s="1"/>
  <c r="D18963" i="4" l="1"/>
  <c r="F18963" i="4" s="1"/>
  <c r="G18963" i="4" s="1"/>
  <c r="H18962" i="4"/>
  <c r="I18962" i="4" s="1"/>
  <c r="J18962" i="4" s="1"/>
  <c r="K18962" i="4" s="1"/>
  <c r="D18964" i="4" l="1"/>
  <c r="F18964" i="4" s="1"/>
  <c r="G18964" i="4" s="1"/>
  <c r="H18963" i="4"/>
  <c r="I18963" i="4" s="1"/>
  <c r="J18963" i="4" s="1"/>
  <c r="K18963" i="4" s="1"/>
  <c r="D18965" i="4" l="1"/>
  <c r="F18965" i="4" s="1"/>
  <c r="G18965" i="4" s="1"/>
  <c r="H18964" i="4"/>
  <c r="I18964" i="4" s="1"/>
  <c r="J18964" i="4" s="1"/>
  <c r="K18964" i="4" s="1"/>
  <c r="D18966" i="4" l="1"/>
  <c r="F18966" i="4" s="1"/>
  <c r="G18966" i="4" s="1"/>
  <c r="H18965" i="4"/>
  <c r="I18965" i="4" s="1"/>
  <c r="J18965" i="4" s="1"/>
  <c r="K18965" i="4" s="1"/>
  <c r="D18967" i="4" l="1"/>
  <c r="F18967" i="4" s="1"/>
  <c r="G18967" i="4" s="1"/>
  <c r="H18966" i="4"/>
  <c r="I18966" i="4" s="1"/>
  <c r="J18966" i="4" s="1"/>
  <c r="K18966" i="4" s="1"/>
  <c r="D18968" i="4" l="1"/>
  <c r="F18968" i="4" s="1"/>
  <c r="G18968" i="4" s="1"/>
  <c r="H18967" i="4"/>
  <c r="I18967" i="4" s="1"/>
  <c r="J18967" i="4" s="1"/>
  <c r="K18967" i="4" s="1"/>
  <c r="D18969" i="4" l="1"/>
  <c r="F18969" i="4" s="1"/>
  <c r="G18969" i="4" s="1"/>
  <c r="H18968" i="4"/>
  <c r="I18968" i="4" s="1"/>
  <c r="J18968" i="4" s="1"/>
  <c r="K18968" i="4" s="1"/>
  <c r="D18970" i="4" l="1"/>
  <c r="F18970" i="4" s="1"/>
  <c r="G18970" i="4" s="1"/>
  <c r="H18969" i="4"/>
  <c r="I18969" i="4" s="1"/>
  <c r="J18969" i="4" s="1"/>
  <c r="K18969" i="4" s="1"/>
  <c r="D18971" i="4" l="1"/>
  <c r="F18971" i="4" s="1"/>
  <c r="G18971" i="4" s="1"/>
  <c r="H18970" i="4"/>
  <c r="I18970" i="4" s="1"/>
  <c r="J18970" i="4" s="1"/>
  <c r="K18970" i="4" s="1"/>
  <c r="D18972" i="4" l="1"/>
  <c r="F18972" i="4" s="1"/>
  <c r="G18972" i="4" s="1"/>
  <c r="H18971" i="4"/>
  <c r="I18971" i="4" s="1"/>
  <c r="J18971" i="4" s="1"/>
  <c r="K18971" i="4" s="1"/>
  <c r="D18973" i="4" l="1"/>
  <c r="F18973" i="4" s="1"/>
  <c r="G18973" i="4" s="1"/>
  <c r="H18972" i="4"/>
  <c r="I18972" i="4" s="1"/>
  <c r="J18972" i="4" s="1"/>
  <c r="K18972" i="4" s="1"/>
  <c r="D18974" i="4" l="1"/>
  <c r="F18974" i="4" s="1"/>
  <c r="G18974" i="4" s="1"/>
  <c r="H18973" i="4"/>
  <c r="I18973" i="4" s="1"/>
  <c r="J18973" i="4" s="1"/>
  <c r="K18973" i="4" s="1"/>
  <c r="D18975" i="4" l="1"/>
  <c r="F18975" i="4" s="1"/>
  <c r="G18975" i="4" s="1"/>
  <c r="H18974" i="4"/>
  <c r="I18974" i="4" s="1"/>
  <c r="J18974" i="4" s="1"/>
  <c r="K18974" i="4" s="1"/>
  <c r="D18976" i="4" l="1"/>
  <c r="F18976" i="4" s="1"/>
  <c r="G18976" i="4" s="1"/>
  <c r="H18975" i="4"/>
  <c r="I18975" i="4" s="1"/>
  <c r="J18975" i="4" s="1"/>
  <c r="K18975" i="4" s="1"/>
  <c r="D18977" i="4" l="1"/>
  <c r="F18977" i="4" s="1"/>
  <c r="G18977" i="4" s="1"/>
  <c r="H18976" i="4"/>
  <c r="I18976" i="4" s="1"/>
  <c r="J18976" i="4" s="1"/>
  <c r="K18976" i="4" s="1"/>
  <c r="D18978" i="4" l="1"/>
  <c r="F18978" i="4" s="1"/>
  <c r="G18978" i="4" s="1"/>
  <c r="H18977" i="4"/>
  <c r="I18977" i="4" s="1"/>
  <c r="J18977" i="4" s="1"/>
  <c r="K18977" i="4" s="1"/>
  <c r="D18979" i="4" l="1"/>
  <c r="F18979" i="4" s="1"/>
  <c r="G18979" i="4" s="1"/>
  <c r="H18978" i="4"/>
  <c r="I18978" i="4" s="1"/>
  <c r="J18978" i="4" s="1"/>
  <c r="K18978" i="4" s="1"/>
  <c r="D18980" i="4" l="1"/>
  <c r="F18980" i="4" s="1"/>
  <c r="G18980" i="4" s="1"/>
  <c r="H18979" i="4"/>
  <c r="I18979" i="4" s="1"/>
  <c r="J18979" i="4" s="1"/>
  <c r="K18979" i="4" s="1"/>
  <c r="D18981" i="4" l="1"/>
  <c r="F18981" i="4" s="1"/>
  <c r="G18981" i="4" s="1"/>
  <c r="H18980" i="4"/>
  <c r="I18980" i="4" s="1"/>
  <c r="J18980" i="4" s="1"/>
  <c r="K18980" i="4" s="1"/>
  <c r="D18982" i="4" l="1"/>
  <c r="F18982" i="4" s="1"/>
  <c r="G18982" i="4" s="1"/>
  <c r="H18981" i="4"/>
  <c r="I18981" i="4" s="1"/>
  <c r="J18981" i="4" s="1"/>
  <c r="K18981" i="4" s="1"/>
  <c r="D18983" i="4" l="1"/>
  <c r="F18983" i="4" s="1"/>
  <c r="G18983" i="4" s="1"/>
  <c r="H18982" i="4"/>
  <c r="I18982" i="4" s="1"/>
  <c r="J18982" i="4" s="1"/>
  <c r="K18982" i="4" s="1"/>
  <c r="D18984" i="4" l="1"/>
  <c r="F18984" i="4" s="1"/>
  <c r="G18984" i="4" s="1"/>
  <c r="H18983" i="4"/>
  <c r="I18983" i="4" s="1"/>
  <c r="J18983" i="4" s="1"/>
  <c r="K18983" i="4" s="1"/>
  <c r="D18985" i="4" l="1"/>
  <c r="F18985" i="4" s="1"/>
  <c r="G18985" i="4" s="1"/>
  <c r="H18984" i="4"/>
  <c r="I18984" i="4" s="1"/>
  <c r="J18984" i="4" s="1"/>
  <c r="K18984" i="4" s="1"/>
  <c r="D18986" i="4" l="1"/>
  <c r="F18986" i="4" s="1"/>
  <c r="G18986" i="4" s="1"/>
  <c r="H18985" i="4"/>
  <c r="I18985" i="4" s="1"/>
  <c r="J18985" i="4" s="1"/>
  <c r="K18985" i="4" s="1"/>
  <c r="D18987" i="4" l="1"/>
  <c r="F18987" i="4" s="1"/>
  <c r="G18987" i="4" s="1"/>
  <c r="H18986" i="4"/>
  <c r="I18986" i="4" s="1"/>
  <c r="J18986" i="4" s="1"/>
  <c r="K18986" i="4" s="1"/>
  <c r="D18988" i="4" l="1"/>
  <c r="F18988" i="4" s="1"/>
  <c r="G18988" i="4" s="1"/>
  <c r="H18987" i="4"/>
  <c r="I18987" i="4" s="1"/>
  <c r="J18987" i="4" s="1"/>
  <c r="K18987" i="4" s="1"/>
  <c r="D18989" i="4" l="1"/>
  <c r="F18989" i="4" s="1"/>
  <c r="G18989" i="4" s="1"/>
  <c r="H18988" i="4"/>
  <c r="I18988" i="4" s="1"/>
  <c r="J18988" i="4" s="1"/>
  <c r="K18988" i="4" s="1"/>
  <c r="D18990" i="4" l="1"/>
  <c r="F18990" i="4" s="1"/>
  <c r="G18990" i="4" s="1"/>
  <c r="H18989" i="4"/>
  <c r="I18989" i="4" s="1"/>
  <c r="J18989" i="4" s="1"/>
  <c r="K18989" i="4" s="1"/>
  <c r="D18991" i="4" l="1"/>
  <c r="F18991" i="4" s="1"/>
  <c r="G18991" i="4" s="1"/>
  <c r="H18990" i="4"/>
  <c r="I18990" i="4" s="1"/>
  <c r="J18990" i="4" s="1"/>
  <c r="K18990" i="4" s="1"/>
  <c r="D18992" i="4" l="1"/>
  <c r="F18992" i="4" s="1"/>
  <c r="G18992" i="4" s="1"/>
  <c r="H18991" i="4"/>
  <c r="I18991" i="4" s="1"/>
  <c r="J18991" i="4" s="1"/>
  <c r="K18991" i="4" s="1"/>
  <c r="D18993" i="4" l="1"/>
  <c r="F18993" i="4" s="1"/>
  <c r="G18993" i="4" s="1"/>
  <c r="H18992" i="4"/>
  <c r="I18992" i="4" s="1"/>
  <c r="J18992" i="4" s="1"/>
  <c r="K18992" i="4" s="1"/>
  <c r="D18994" i="4" l="1"/>
  <c r="F18994" i="4" s="1"/>
  <c r="G18994" i="4" s="1"/>
  <c r="H18993" i="4"/>
  <c r="I18993" i="4" s="1"/>
  <c r="J18993" i="4" s="1"/>
  <c r="K18993" i="4" s="1"/>
  <c r="D18995" i="4" l="1"/>
  <c r="F18995" i="4" s="1"/>
  <c r="G18995" i="4" s="1"/>
  <c r="H18994" i="4"/>
  <c r="I18994" i="4" s="1"/>
  <c r="J18994" i="4" s="1"/>
  <c r="K18994" i="4" s="1"/>
  <c r="D18996" i="4" l="1"/>
  <c r="F18996" i="4" s="1"/>
  <c r="G18996" i="4" s="1"/>
  <c r="H18995" i="4"/>
  <c r="I18995" i="4" s="1"/>
  <c r="J18995" i="4" s="1"/>
  <c r="K18995" i="4" s="1"/>
  <c r="D18997" i="4" l="1"/>
  <c r="F18997" i="4" s="1"/>
  <c r="G18997" i="4" s="1"/>
  <c r="H18996" i="4"/>
  <c r="I18996" i="4" s="1"/>
  <c r="J18996" i="4" s="1"/>
  <c r="K18996" i="4" s="1"/>
  <c r="D18998" i="4" l="1"/>
  <c r="F18998" i="4" s="1"/>
  <c r="G18998" i="4" s="1"/>
  <c r="H18997" i="4"/>
  <c r="I18997" i="4" s="1"/>
  <c r="J18997" i="4" s="1"/>
  <c r="K18997" i="4" s="1"/>
  <c r="D18999" i="4" l="1"/>
  <c r="F18999" i="4" s="1"/>
  <c r="G18999" i="4" s="1"/>
  <c r="H18998" i="4"/>
  <c r="I18998" i="4" s="1"/>
  <c r="J18998" i="4" s="1"/>
  <c r="K18998" i="4" s="1"/>
  <c r="D19000" i="4" l="1"/>
  <c r="F19000" i="4" s="1"/>
  <c r="G19000" i="4" s="1"/>
  <c r="H18999" i="4"/>
  <c r="I18999" i="4" s="1"/>
  <c r="J18999" i="4" s="1"/>
  <c r="K18999" i="4" s="1"/>
  <c r="D19001" i="4" l="1"/>
  <c r="F19001" i="4" s="1"/>
  <c r="G19001" i="4" s="1"/>
  <c r="H19000" i="4"/>
  <c r="I19000" i="4" s="1"/>
  <c r="J19000" i="4" s="1"/>
  <c r="K19000" i="4" s="1"/>
  <c r="D19002" i="4" l="1"/>
  <c r="F19002" i="4" s="1"/>
  <c r="G19002" i="4" s="1"/>
  <c r="H19001" i="4"/>
  <c r="I19001" i="4" s="1"/>
  <c r="J19001" i="4" s="1"/>
  <c r="K19001" i="4" s="1"/>
  <c r="D19003" i="4" l="1"/>
  <c r="F19003" i="4" s="1"/>
  <c r="G19003" i="4" s="1"/>
  <c r="H19002" i="4"/>
  <c r="I19002" i="4" s="1"/>
  <c r="J19002" i="4" s="1"/>
  <c r="K19002" i="4" s="1"/>
  <c r="D19004" i="4" l="1"/>
  <c r="F19004" i="4" s="1"/>
  <c r="G19004" i="4" s="1"/>
  <c r="H19003" i="4"/>
  <c r="I19003" i="4" s="1"/>
  <c r="J19003" i="4" s="1"/>
  <c r="K19003" i="4" s="1"/>
  <c r="D19005" i="4" l="1"/>
  <c r="F19005" i="4" s="1"/>
  <c r="G19005" i="4" s="1"/>
  <c r="H19004" i="4"/>
  <c r="I19004" i="4" s="1"/>
  <c r="J19004" i="4" s="1"/>
  <c r="K19004" i="4" s="1"/>
  <c r="D19006" i="4" l="1"/>
  <c r="F19006" i="4" s="1"/>
  <c r="G19006" i="4" s="1"/>
  <c r="H19005" i="4"/>
  <c r="I19005" i="4" s="1"/>
  <c r="J19005" i="4" s="1"/>
  <c r="K19005" i="4" s="1"/>
  <c r="D19007" i="4" l="1"/>
  <c r="F19007" i="4" s="1"/>
  <c r="G19007" i="4" s="1"/>
  <c r="H19006" i="4"/>
  <c r="I19006" i="4" s="1"/>
  <c r="J19006" i="4" s="1"/>
  <c r="K19006" i="4" s="1"/>
  <c r="D19008" i="4" l="1"/>
  <c r="F19008" i="4" s="1"/>
  <c r="G19008" i="4" s="1"/>
  <c r="H19007" i="4"/>
  <c r="I19007" i="4" s="1"/>
  <c r="J19007" i="4" s="1"/>
  <c r="K19007" i="4" s="1"/>
  <c r="D19009" i="4" l="1"/>
  <c r="F19009" i="4" s="1"/>
  <c r="G19009" i="4" s="1"/>
  <c r="H19008" i="4"/>
  <c r="I19008" i="4" s="1"/>
  <c r="J19008" i="4" s="1"/>
  <c r="K19008" i="4" s="1"/>
  <c r="D19010" i="4" l="1"/>
  <c r="F19010" i="4" s="1"/>
  <c r="G19010" i="4" s="1"/>
  <c r="H19009" i="4"/>
  <c r="I19009" i="4" s="1"/>
  <c r="J19009" i="4" s="1"/>
  <c r="K19009" i="4" s="1"/>
  <c r="D19011" i="4" l="1"/>
  <c r="F19011" i="4" s="1"/>
  <c r="G19011" i="4" s="1"/>
  <c r="H19010" i="4"/>
  <c r="I19010" i="4" s="1"/>
  <c r="J19010" i="4" s="1"/>
  <c r="K19010" i="4" s="1"/>
  <c r="D19012" i="4" l="1"/>
  <c r="F19012" i="4" s="1"/>
  <c r="G19012" i="4" s="1"/>
  <c r="H19011" i="4"/>
  <c r="I19011" i="4" s="1"/>
  <c r="J19011" i="4" s="1"/>
  <c r="K19011" i="4" s="1"/>
  <c r="D19013" i="4" l="1"/>
  <c r="F19013" i="4" s="1"/>
  <c r="G19013" i="4" s="1"/>
  <c r="H19012" i="4"/>
  <c r="I19012" i="4" s="1"/>
  <c r="J19012" i="4" s="1"/>
  <c r="K19012" i="4" s="1"/>
  <c r="D19014" i="4" l="1"/>
  <c r="F19014" i="4" s="1"/>
  <c r="G19014" i="4" s="1"/>
  <c r="H19013" i="4"/>
  <c r="I19013" i="4" s="1"/>
  <c r="J19013" i="4" s="1"/>
  <c r="K19013" i="4" s="1"/>
  <c r="D19015" i="4" l="1"/>
  <c r="F19015" i="4" s="1"/>
  <c r="G19015" i="4" s="1"/>
  <c r="H19014" i="4"/>
  <c r="I19014" i="4" s="1"/>
  <c r="J19014" i="4" s="1"/>
  <c r="K19014" i="4" s="1"/>
  <c r="D19016" i="4" l="1"/>
  <c r="F19016" i="4" s="1"/>
  <c r="G19016" i="4" s="1"/>
  <c r="H19015" i="4"/>
  <c r="I19015" i="4" s="1"/>
  <c r="J19015" i="4" s="1"/>
  <c r="K19015" i="4" s="1"/>
  <c r="D19017" i="4" l="1"/>
  <c r="F19017" i="4" s="1"/>
  <c r="G19017" i="4" s="1"/>
  <c r="H19016" i="4"/>
  <c r="I19016" i="4" s="1"/>
  <c r="J19016" i="4" s="1"/>
  <c r="K19016" i="4" s="1"/>
  <c r="D19018" i="4" l="1"/>
  <c r="F19018" i="4" s="1"/>
  <c r="G19018" i="4" s="1"/>
  <c r="H19017" i="4"/>
  <c r="I19017" i="4" s="1"/>
  <c r="J19017" i="4" s="1"/>
  <c r="K19017" i="4" s="1"/>
  <c r="D19019" i="4" l="1"/>
  <c r="F19019" i="4" s="1"/>
  <c r="G19019" i="4" s="1"/>
  <c r="H19018" i="4"/>
  <c r="I19018" i="4" s="1"/>
  <c r="J19018" i="4" s="1"/>
  <c r="K19018" i="4" s="1"/>
  <c r="D19020" i="4" l="1"/>
  <c r="F19020" i="4" s="1"/>
  <c r="G19020" i="4" s="1"/>
  <c r="H19019" i="4"/>
  <c r="I19019" i="4" s="1"/>
  <c r="J19019" i="4" s="1"/>
  <c r="K19019" i="4" s="1"/>
  <c r="D19021" i="4" l="1"/>
  <c r="F19021" i="4" s="1"/>
  <c r="G19021" i="4" s="1"/>
  <c r="H19020" i="4"/>
  <c r="I19020" i="4" s="1"/>
  <c r="J19020" i="4" s="1"/>
  <c r="K19020" i="4" s="1"/>
  <c r="D19022" i="4" l="1"/>
  <c r="F19022" i="4" s="1"/>
  <c r="G19022" i="4" s="1"/>
  <c r="H19021" i="4"/>
  <c r="I19021" i="4" s="1"/>
  <c r="J19021" i="4" s="1"/>
  <c r="K19021" i="4" s="1"/>
  <c r="D19023" i="4" l="1"/>
  <c r="F19023" i="4" s="1"/>
  <c r="G19023" i="4" s="1"/>
  <c r="H19022" i="4"/>
  <c r="I19022" i="4" s="1"/>
  <c r="J19022" i="4" s="1"/>
  <c r="K19022" i="4" s="1"/>
  <c r="D19024" i="4" l="1"/>
  <c r="F19024" i="4" s="1"/>
  <c r="G19024" i="4" s="1"/>
  <c r="H19023" i="4"/>
  <c r="I19023" i="4" s="1"/>
  <c r="J19023" i="4" s="1"/>
  <c r="K19023" i="4" s="1"/>
  <c r="D19025" i="4" l="1"/>
  <c r="F19025" i="4" s="1"/>
  <c r="G19025" i="4" s="1"/>
  <c r="H19024" i="4"/>
  <c r="I19024" i="4" s="1"/>
  <c r="J19024" i="4" s="1"/>
  <c r="K19024" i="4" s="1"/>
  <c r="D19026" i="4" l="1"/>
  <c r="F19026" i="4" s="1"/>
  <c r="G19026" i="4" s="1"/>
  <c r="H19025" i="4"/>
  <c r="I19025" i="4" s="1"/>
  <c r="J19025" i="4" s="1"/>
  <c r="K19025" i="4" s="1"/>
  <c r="D19027" i="4" l="1"/>
  <c r="F19027" i="4" s="1"/>
  <c r="G19027" i="4" s="1"/>
  <c r="H19026" i="4"/>
  <c r="I19026" i="4" s="1"/>
  <c r="J19026" i="4" s="1"/>
  <c r="K19026" i="4" s="1"/>
  <c r="D19028" i="4" l="1"/>
  <c r="F19028" i="4" s="1"/>
  <c r="G19028" i="4" s="1"/>
  <c r="H19027" i="4"/>
  <c r="I19027" i="4" s="1"/>
  <c r="J19027" i="4" s="1"/>
  <c r="K19027" i="4" s="1"/>
  <c r="D19029" i="4" l="1"/>
  <c r="F19029" i="4" s="1"/>
  <c r="G19029" i="4" s="1"/>
  <c r="H19028" i="4"/>
  <c r="I19028" i="4" s="1"/>
  <c r="J19028" i="4" s="1"/>
  <c r="K19028" i="4" s="1"/>
  <c r="D19030" i="4" l="1"/>
  <c r="F19030" i="4" s="1"/>
  <c r="G19030" i="4" s="1"/>
  <c r="H19029" i="4"/>
  <c r="I19029" i="4" s="1"/>
  <c r="J19029" i="4" s="1"/>
  <c r="K19029" i="4" s="1"/>
  <c r="D19031" i="4" l="1"/>
  <c r="F19031" i="4" s="1"/>
  <c r="G19031" i="4" s="1"/>
  <c r="H19030" i="4"/>
  <c r="I19030" i="4" s="1"/>
  <c r="J19030" i="4" s="1"/>
  <c r="K19030" i="4" s="1"/>
  <c r="D19032" i="4" l="1"/>
  <c r="F19032" i="4" s="1"/>
  <c r="G19032" i="4" s="1"/>
  <c r="H19031" i="4"/>
  <c r="I19031" i="4" s="1"/>
  <c r="J19031" i="4" s="1"/>
  <c r="K19031" i="4" s="1"/>
  <c r="D19033" i="4" l="1"/>
  <c r="F19033" i="4" s="1"/>
  <c r="G19033" i="4" s="1"/>
  <c r="H19032" i="4"/>
  <c r="I19032" i="4" s="1"/>
  <c r="J19032" i="4" s="1"/>
  <c r="K19032" i="4" s="1"/>
  <c r="D19034" i="4" l="1"/>
  <c r="F19034" i="4" s="1"/>
  <c r="G19034" i="4" s="1"/>
  <c r="H19033" i="4"/>
  <c r="I19033" i="4" s="1"/>
  <c r="J19033" i="4" s="1"/>
  <c r="K19033" i="4" s="1"/>
  <c r="D19035" i="4" l="1"/>
  <c r="F19035" i="4" s="1"/>
  <c r="G19035" i="4" s="1"/>
  <c r="H19034" i="4"/>
  <c r="I19034" i="4" s="1"/>
  <c r="J19034" i="4" s="1"/>
  <c r="K19034" i="4" s="1"/>
  <c r="D19036" i="4" l="1"/>
  <c r="F19036" i="4" s="1"/>
  <c r="G19036" i="4" s="1"/>
  <c r="H19035" i="4"/>
  <c r="I19035" i="4" s="1"/>
  <c r="J19035" i="4" s="1"/>
  <c r="K19035" i="4" s="1"/>
  <c r="D19037" i="4" l="1"/>
  <c r="F19037" i="4" s="1"/>
  <c r="G19037" i="4" s="1"/>
  <c r="H19036" i="4"/>
  <c r="I19036" i="4" s="1"/>
  <c r="J19036" i="4" s="1"/>
  <c r="K19036" i="4" s="1"/>
  <c r="D19038" i="4" l="1"/>
  <c r="F19038" i="4" s="1"/>
  <c r="G19038" i="4" s="1"/>
  <c r="H19037" i="4"/>
  <c r="I19037" i="4" s="1"/>
  <c r="J19037" i="4" s="1"/>
  <c r="K19037" i="4" s="1"/>
  <c r="D19039" i="4" l="1"/>
  <c r="F19039" i="4" s="1"/>
  <c r="G19039" i="4" s="1"/>
  <c r="H19038" i="4"/>
  <c r="I19038" i="4" s="1"/>
  <c r="J19038" i="4" s="1"/>
  <c r="K19038" i="4" s="1"/>
  <c r="D19040" i="4" l="1"/>
  <c r="F19040" i="4" s="1"/>
  <c r="G19040" i="4" s="1"/>
  <c r="H19039" i="4"/>
  <c r="I19039" i="4" s="1"/>
  <c r="J19039" i="4" s="1"/>
  <c r="K19039" i="4" s="1"/>
  <c r="D19041" i="4" l="1"/>
  <c r="F19041" i="4" s="1"/>
  <c r="G19041" i="4" s="1"/>
  <c r="H19040" i="4"/>
  <c r="I19040" i="4" s="1"/>
  <c r="J19040" i="4" s="1"/>
  <c r="K19040" i="4" s="1"/>
  <c r="D19042" i="4" l="1"/>
  <c r="F19042" i="4" s="1"/>
  <c r="G19042" i="4" s="1"/>
  <c r="H19041" i="4"/>
  <c r="I19041" i="4" s="1"/>
  <c r="J19041" i="4" s="1"/>
  <c r="K19041" i="4" s="1"/>
  <c r="D19043" i="4" l="1"/>
  <c r="F19043" i="4" s="1"/>
  <c r="G19043" i="4" s="1"/>
  <c r="H19042" i="4"/>
  <c r="I19042" i="4" s="1"/>
  <c r="J19042" i="4" s="1"/>
  <c r="K19042" i="4" s="1"/>
  <c r="D19044" i="4" l="1"/>
  <c r="F19044" i="4" s="1"/>
  <c r="G19044" i="4" s="1"/>
  <c r="H19043" i="4"/>
  <c r="I19043" i="4" s="1"/>
  <c r="J19043" i="4" s="1"/>
  <c r="K19043" i="4" s="1"/>
  <c r="D19045" i="4" l="1"/>
  <c r="F19045" i="4" s="1"/>
  <c r="G19045" i="4" s="1"/>
  <c r="H19044" i="4"/>
  <c r="I19044" i="4" s="1"/>
  <c r="J19044" i="4" s="1"/>
  <c r="K19044" i="4" s="1"/>
  <c r="D19046" i="4" l="1"/>
  <c r="F19046" i="4" s="1"/>
  <c r="G19046" i="4" s="1"/>
  <c r="H19045" i="4"/>
  <c r="I19045" i="4" s="1"/>
  <c r="J19045" i="4" s="1"/>
  <c r="K19045" i="4" s="1"/>
  <c r="D19047" i="4" l="1"/>
  <c r="F19047" i="4" s="1"/>
  <c r="G19047" i="4" s="1"/>
  <c r="H19046" i="4"/>
  <c r="I19046" i="4" s="1"/>
  <c r="J19046" i="4" s="1"/>
  <c r="K19046" i="4" s="1"/>
  <c r="D19048" i="4" l="1"/>
  <c r="F19048" i="4" s="1"/>
  <c r="G19048" i="4" s="1"/>
  <c r="H19047" i="4"/>
  <c r="I19047" i="4" s="1"/>
  <c r="J19047" i="4" s="1"/>
  <c r="K19047" i="4" s="1"/>
  <c r="D19049" i="4" l="1"/>
  <c r="F19049" i="4" s="1"/>
  <c r="G19049" i="4" s="1"/>
  <c r="H19048" i="4"/>
  <c r="I19048" i="4" s="1"/>
  <c r="J19048" i="4" s="1"/>
  <c r="K19048" i="4" s="1"/>
  <c r="D19050" i="4" l="1"/>
  <c r="F19050" i="4" s="1"/>
  <c r="G19050" i="4" s="1"/>
  <c r="H19049" i="4"/>
  <c r="I19049" i="4" s="1"/>
  <c r="J19049" i="4" s="1"/>
  <c r="K19049" i="4" s="1"/>
  <c r="D19051" i="4" l="1"/>
  <c r="F19051" i="4" s="1"/>
  <c r="G19051" i="4" s="1"/>
  <c r="H19050" i="4"/>
  <c r="I19050" i="4" s="1"/>
  <c r="J19050" i="4" s="1"/>
  <c r="K19050" i="4" s="1"/>
  <c r="D19052" i="4" l="1"/>
  <c r="F19052" i="4" s="1"/>
  <c r="G19052" i="4" s="1"/>
  <c r="H19051" i="4"/>
  <c r="I19051" i="4" s="1"/>
  <c r="J19051" i="4" s="1"/>
  <c r="K19051" i="4" s="1"/>
  <c r="D19053" i="4" l="1"/>
  <c r="F19053" i="4" s="1"/>
  <c r="G19053" i="4" s="1"/>
  <c r="H19052" i="4"/>
  <c r="I19052" i="4" s="1"/>
  <c r="J19052" i="4" s="1"/>
  <c r="K19052" i="4" s="1"/>
  <c r="D19054" i="4" l="1"/>
  <c r="F19054" i="4" s="1"/>
  <c r="G19054" i="4" s="1"/>
  <c r="H19053" i="4"/>
  <c r="I19053" i="4" s="1"/>
  <c r="J19053" i="4" s="1"/>
  <c r="K19053" i="4" s="1"/>
  <c r="D19055" i="4" l="1"/>
  <c r="F19055" i="4" s="1"/>
  <c r="G19055" i="4" s="1"/>
  <c r="H19054" i="4"/>
  <c r="I19054" i="4" s="1"/>
  <c r="J19054" i="4" s="1"/>
  <c r="K19054" i="4" s="1"/>
  <c r="D19056" i="4" l="1"/>
  <c r="F19056" i="4" s="1"/>
  <c r="G19056" i="4" s="1"/>
  <c r="H19055" i="4"/>
  <c r="I19055" i="4" s="1"/>
  <c r="J19055" i="4" s="1"/>
  <c r="K19055" i="4" s="1"/>
  <c r="D19057" i="4" l="1"/>
  <c r="F19057" i="4" s="1"/>
  <c r="G19057" i="4" s="1"/>
  <c r="H19056" i="4"/>
  <c r="I19056" i="4" s="1"/>
  <c r="J19056" i="4" s="1"/>
  <c r="K19056" i="4" s="1"/>
  <c r="D19058" i="4" l="1"/>
  <c r="F19058" i="4" s="1"/>
  <c r="G19058" i="4" s="1"/>
  <c r="H19057" i="4"/>
  <c r="I19057" i="4" s="1"/>
  <c r="J19057" i="4" s="1"/>
  <c r="K19057" i="4" s="1"/>
  <c r="D19059" i="4" l="1"/>
  <c r="F19059" i="4" s="1"/>
  <c r="G19059" i="4" s="1"/>
  <c r="H19058" i="4"/>
  <c r="I19058" i="4" s="1"/>
  <c r="J19058" i="4" s="1"/>
  <c r="K19058" i="4" s="1"/>
  <c r="D19060" i="4" l="1"/>
  <c r="F19060" i="4" s="1"/>
  <c r="G19060" i="4" s="1"/>
  <c r="H19059" i="4"/>
  <c r="I19059" i="4" s="1"/>
  <c r="J19059" i="4" s="1"/>
  <c r="K19059" i="4" s="1"/>
  <c r="D19061" i="4" l="1"/>
  <c r="F19061" i="4" s="1"/>
  <c r="G19061" i="4" s="1"/>
  <c r="H19060" i="4"/>
  <c r="I19060" i="4" s="1"/>
  <c r="J19060" i="4" s="1"/>
  <c r="K19060" i="4" s="1"/>
  <c r="D19062" i="4" l="1"/>
  <c r="F19062" i="4" s="1"/>
  <c r="G19062" i="4" s="1"/>
  <c r="H19061" i="4"/>
  <c r="I19061" i="4" s="1"/>
  <c r="J19061" i="4" s="1"/>
  <c r="K19061" i="4" s="1"/>
  <c r="D19063" i="4" l="1"/>
  <c r="F19063" i="4" s="1"/>
  <c r="G19063" i="4" s="1"/>
  <c r="H19062" i="4"/>
  <c r="I19062" i="4" s="1"/>
  <c r="J19062" i="4" s="1"/>
  <c r="K19062" i="4" s="1"/>
  <c r="D19064" i="4" l="1"/>
  <c r="F19064" i="4" s="1"/>
  <c r="G19064" i="4" s="1"/>
  <c r="H19063" i="4"/>
  <c r="I19063" i="4" s="1"/>
  <c r="J19063" i="4" s="1"/>
  <c r="K19063" i="4" s="1"/>
  <c r="D19065" i="4" l="1"/>
  <c r="F19065" i="4" s="1"/>
  <c r="G19065" i="4" s="1"/>
  <c r="H19064" i="4"/>
  <c r="I19064" i="4" s="1"/>
  <c r="J19064" i="4" s="1"/>
  <c r="K19064" i="4" s="1"/>
  <c r="D19066" i="4" l="1"/>
  <c r="F19066" i="4" s="1"/>
  <c r="G19066" i="4" s="1"/>
  <c r="H19065" i="4"/>
  <c r="I19065" i="4" s="1"/>
  <c r="J19065" i="4" s="1"/>
  <c r="K19065" i="4" s="1"/>
  <c r="D19067" i="4" l="1"/>
  <c r="F19067" i="4" s="1"/>
  <c r="G19067" i="4" s="1"/>
  <c r="H19066" i="4"/>
  <c r="I19066" i="4" s="1"/>
  <c r="J19066" i="4" s="1"/>
  <c r="K19066" i="4" s="1"/>
  <c r="D19068" i="4" l="1"/>
  <c r="F19068" i="4" s="1"/>
  <c r="G19068" i="4" s="1"/>
  <c r="H19067" i="4"/>
  <c r="I19067" i="4" s="1"/>
  <c r="J19067" i="4" s="1"/>
  <c r="K19067" i="4" s="1"/>
  <c r="D19069" i="4" l="1"/>
  <c r="F19069" i="4" s="1"/>
  <c r="G19069" i="4" s="1"/>
  <c r="H19068" i="4"/>
  <c r="I19068" i="4" s="1"/>
  <c r="J19068" i="4" s="1"/>
  <c r="K19068" i="4" s="1"/>
  <c r="D19070" i="4" l="1"/>
  <c r="F19070" i="4" s="1"/>
  <c r="G19070" i="4" s="1"/>
  <c r="H19069" i="4"/>
  <c r="I19069" i="4" s="1"/>
  <c r="J19069" i="4" s="1"/>
  <c r="K19069" i="4" s="1"/>
  <c r="D19071" i="4" l="1"/>
  <c r="F19071" i="4" s="1"/>
  <c r="G19071" i="4" s="1"/>
  <c r="H19070" i="4"/>
  <c r="I19070" i="4" s="1"/>
  <c r="J19070" i="4" s="1"/>
  <c r="K19070" i="4" s="1"/>
  <c r="D19072" i="4" l="1"/>
  <c r="F19072" i="4" s="1"/>
  <c r="G19072" i="4" s="1"/>
  <c r="H19071" i="4"/>
  <c r="I19071" i="4" s="1"/>
  <c r="J19071" i="4" s="1"/>
  <c r="K19071" i="4" s="1"/>
  <c r="D19073" i="4" l="1"/>
  <c r="F19073" i="4" s="1"/>
  <c r="G19073" i="4" s="1"/>
  <c r="H19072" i="4"/>
  <c r="I19072" i="4" s="1"/>
  <c r="J19072" i="4" s="1"/>
  <c r="K19072" i="4" s="1"/>
  <c r="D19074" i="4" l="1"/>
  <c r="F19074" i="4" s="1"/>
  <c r="G19074" i="4" s="1"/>
  <c r="H19073" i="4"/>
  <c r="I19073" i="4" s="1"/>
  <c r="J19073" i="4" s="1"/>
  <c r="K19073" i="4" s="1"/>
  <c r="D19075" i="4" l="1"/>
  <c r="F19075" i="4" s="1"/>
  <c r="G19075" i="4" s="1"/>
  <c r="H19074" i="4"/>
  <c r="I19074" i="4" s="1"/>
  <c r="J19074" i="4" s="1"/>
  <c r="K19074" i="4" s="1"/>
  <c r="D19076" i="4" l="1"/>
  <c r="F19076" i="4" s="1"/>
  <c r="G19076" i="4" s="1"/>
  <c r="H19075" i="4"/>
  <c r="I19075" i="4" s="1"/>
  <c r="J19075" i="4" s="1"/>
  <c r="K19075" i="4" s="1"/>
  <c r="D19077" i="4" l="1"/>
  <c r="F19077" i="4" s="1"/>
  <c r="G19077" i="4" s="1"/>
  <c r="H19076" i="4"/>
  <c r="I19076" i="4" s="1"/>
  <c r="J19076" i="4" s="1"/>
  <c r="K19076" i="4" s="1"/>
  <c r="D19078" i="4" l="1"/>
  <c r="F19078" i="4" s="1"/>
  <c r="G19078" i="4" s="1"/>
  <c r="H19077" i="4"/>
  <c r="I19077" i="4" s="1"/>
  <c r="J19077" i="4" s="1"/>
  <c r="K19077" i="4" s="1"/>
  <c r="D19079" i="4" l="1"/>
  <c r="F19079" i="4" s="1"/>
  <c r="G19079" i="4" s="1"/>
  <c r="H19078" i="4"/>
  <c r="I19078" i="4" s="1"/>
  <c r="J19078" i="4" s="1"/>
  <c r="K19078" i="4" s="1"/>
  <c r="D19080" i="4" l="1"/>
  <c r="F19080" i="4" s="1"/>
  <c r="G19080" i="4" s="1"/>
  <c r="H19079" i="4"/>
  <c r="I19079" i="4" s="1"/>
  <c r="J19079" i="4" s="1"/>
  <c r="K19079" i="4" s="1"/>
  <c r="D19081" i="4" l="1"/>
  <c r="F19081" i="4" s="1"/>
  <c r="G19081" i="4" s="1"/>
  <c r="H19080" i="4"/>
  <c r="I19080" i="4" s="1"/>
  <c r="J19080" i="4" s="1"/>
  <c r="K19080" i="4" s="1"/>
  <c r="D19082" i="4" l="1"/>
  <c r="F19082" i="4" s="1"/>
  <c r="G19082" i="4" s="1"/>
  <c r="H19081" i="4"/>
  <c r="I19081" i="4" s="1"/>
  <c r="J19081" i="4" s="1"/>
  <c r="K19081" i="4" s="1"/>
  <c r="D19083" i="4" l="1"/>
  <c r="F19083" i="4" s="1"/>
  <c r="G19083" i="4" s="1"/>
  <c r="H19082" i="4"/>
  <c r="I19082" i="4" s="1"/>
  <c r="J19082" i="4" s="1"/>
  <c r="K19082" i="4" s="1"/>
  <c r="D19084" i="4" l="1"/>
  <c r="F19084" i="4" s="1"/>
  <c r="G19084" i="4" s="1"/>
  <c r="H19083" i="4"/>
  <c r="I19083" i="4" s="1"/>
  <c r="J19083" i="4" s="1"/>
  <c r="K19083" i="4" s="1"/>
  <c r="D19085" i="4" l="1"/>
  <c r="F19085" i="4" s="1"/>
  <c r="G19085" i="4" s="1"/>
  <c r="H19084" i="4"/>
  <c r="I19084" i="4" s="1"/>
  <c r="J19084" i="4" s="1"/>
  <c r="K19084" i="4" s="1"/>
  <c r="D19086" i="4" l="1"/>
  <c r="F19086" i="4" s="1"/>
  <c r="G19086" i="4" s="1"/>
  <c r="H19085" i="4"/>
  <c r="I19085" i="4" s="1"/>
  <c r="J19085" i="4" s="1"/>
  <c r="K19085" i="4" s="1"/>
  <c r="D19087" i="4" l="1"/>
  <c r="F19087" i="4" s="1"/>
  <c r="G19087" i="4" s="1"/>
  <c r="H19086" i="4"/>
  <c r="I19086" i="4" s="1"/>
  <c r="J19086" i="4" s="1"/>
  <c r="K19086" i="4" s="1"/>
  <c r="D19088" i="4" l="1"/>
  <c r="F19088" i="4" s="1"/>
  <c r="G19088" i="4" s="1"/>
  <c r="H19087" i="4"/>
  <c r="I19087" i="4" s="1"/>
  <c r="J19087" i="4" s="1"/>
  <c r="K19087" i="4" s="1"/>
  <c r="D19089" i="4" l="1"/>
  <c r="F19089" i="4" s="1"/>
  <c r="G19089" i="4" s="1"/>
  <c r="H19088" i="4"/>
  <c r="I19088" i="4" s="1"/>
  <c r="J19088" i="4" s="1"/>
  <c r="K19088" i="4" s="1"/>
  <c r="D19090" i="4" l="1"/>
  <c r="F19090" i="4" s="1"/>
  <c r="G19090" i="4" s="1"/>
  <c r="H19089" i="4"/>
  <c r="I19089" i="4" s="1"/>
  <c r="J19089" i="4" s="1"/>
  <c r="K19089" i="4" s="1"/>
  <c r="D19091" i="4" l="1"/>
  <c r="F19091" i="4" s="1"/>
  <c r="G19091" i="4" s="1"/>
  <c r="H19090" i="4"/>
  <c r="I19090" i="4" s="1"/>
  <c r="J19090" i="4" s="1"/>
  <c r="K19090" i="4" s="1"/>
  <c r="D19092" i="4" l="1"/>
  <c r="F19092" i="4" s="1"/>
  <c r="G19092" i="4" s="1"/>
  <c r="H19091" i="4"/>
  <c r="I19091" i="4" s="1"/>
  <c r="J19091" i="4" s="1"/>
  <c r="K19091" i="4" s="1"/>
  <c r="D19093" i="4" l="1"/>
  <c r="F19093" i="4" s="1"/>
  <c r="G19093" i="4" s="1"/>
  <c r="H19092" i="4"/>
  <c r="I19092" i="4" s="1"/>
  <c r="J19092" i="4" s="1"/>
  <c r="K19092" i="4" s="1"/>
  <c r="D19094" i="4" l="1"/>
  <c r="F19094" i="4" s="1"/>
  <c r="G19094" i="4" s="1"/>
  <c r="H19093" i="4"/>
  <c r="I19093" i="4" s="1"/>
  <c r="J19093" i="4" s="1"/>
  <c r="K19093" i="4" s="1"/>
  <c r="D19095" i="4" l="1"/>
  <c r="F19095" i="4" s="1"/>
  <c r="G19095" i="4" s="1"/>
  <c r="H19094" i="4"/>
  <c r="I19094" i="4" s="1"/>
  <c r="J19094" i="4" s="1"/>
  <c r="K19094" i="4" s="1"/>
  <c r="D19096" i="4" l="1"/>
  <c r="F19096" i="4" s="1"/>
  <c r="G19096" i="4" s="1"/>
  <c r="H19095" i="4"/>
  <c r="I19095" i="4" s="1"/>
  <c r="J19095" i="4" s="1"/>
  <c r="K19095" i="4" s="1"/>
  <c r="D19097" i="4" l="1"/>
  <c r="F19097" i="4" s="1"/>
  <c r="G19097" i="4" s="1"/>
  <c r="H19096" i="4"/>
  <c r="I19096" i="4" s="1"/>
  <c r="J19096" i="4" s="1"/>
  <c r="K19096" i="4" s="1"/>
  <c r="D19098" i="4" l="1"/>
  <c r="F19098" i="4" s="1"/>
  <c r="G19098" i="4" s="1"/>
  <c r="H19097" i="4"/>
  <c r="I19097" i="4" s="1"/>
  <c r="J19097" i="4" s="1"/>
  <c r="K19097" i="4" s="1"/>
  <c r="D19099" i="4" l="1"/>
  <c r="F19099" i="4" s="1"/>
  <c r="G19099" i="4" s="1"/>
  <c r="H19098" i="4"/>
  <c r="I19098" i="4" s="1"/>
  <c r="J19098" i="4" s="1"/>
  <c r="K19098" i="4" s="1"/>
  <c r="D19100" i="4" l="1"/>
  <c r="F19100" i="4" s="1"/>
  <c r="G19100" i="4" s="1"/>
  <c r="H19099" i="4"/>
  <c r="I19099" i="4" s="1"/>
  <c r="J19099" i="4" s="1"/>
  <c r="K19099" i="4" s="1"/>
  <c r="D19101" i="4" l="1"/>
  <c r="F19101" i="4" s="1"/>
  <c r="G19101" i="4" s="1"/>
  <c r="H19100" i="4"/>
  <c r="I19100" i="4" s="1"/>
  <c r="J19100" i="4" s="1"/>
  <c r="K19100" i="4" s="1"/>
  <c r="D19102" i="4" l="1"/>
  <c r="F19102" i="4" s="1"/>
  <c r="G19102" i="4" s="1"/>
  <c r="H19101" i="4"/>
  <c r="I19101" i="4" s="1"/>
  <c r="J19101" i="4" s="1"/>
  <c r="K19101" i="4" s="1"/>
  <c r="D19103" i="4" l="1"/>
  <c r="F19103" i="4" s="1"/>
  <c r="G19103" i="4" s="1"/>
  <c r="H19102" i="4"/>
  <c r="I19102" i="4" s="1"/>
  <c r="J19102" i="4" s="1"/>
  <c r="K19102" i="4" s="1"/>
  <c r="D19104" i="4" l="1"/>
  <c r="F19104" i="4" s="1"/>
  <c r="G19104" i="4" s="1"/>
  <c r="H19103" i="4"/>
  <c r="I19103" i="4" s="1"/>
  <c r="J19103" i="4" s="1"/>
  <c r="K19103" i="4" s="1"/>
  <c r="D19105" i="4" l="1"/>
  <c r="F19105" i="4" s="1"/>
  <c r="G19105" i="4" s="1"/>
  <c r="H19104" i="4"/>
  <c r="I19104" i="4" s="1"/>
  <c r="J19104" i="4" s="1"/>
  <c r="K19104" i="4" s="1"/>
  <c r="D19106" i="4" l="1"/>
  <c r="F19106" i="4" s="1"/>
  <c r="G19106" i="4" s="1"/>
  <c r="H19105" i="4"/>
  <c r="I19105" i="4" s="1"/>
  <c r="J19105" i="4" s="1"/>
  <c r="K19105" i="4" s="1"/>
  <c r="D19107" i="4" l="1"/>
  <c r="F19107" i="4" s="1"/>
  <c r="G19107" i="4" s="1"/>
  <c r="H19106" i="4"/>
  <c r="I19106" i="4" s="1"/>
  <c r="J19106" i="4" s="1"/>
  <c r="K19106" i="4" s="1"/>
  <c r="D19108" i="4" l="1"/>
  <c r="F19108" i="4" s="1"/>
  <c r="G19108" i="4" s="1"/>
  <c r="H19107" i="4"/>
  <c r="I19107" i="4" s="1"/>
  <c r="J19107" i="4" s="1"/>
  <c r="K19107" i="4" s="1"/>
  <c r="D19109" i="4" l="1"/>
  <c r="F19109" i="4" s="1"/>
  <c r="G19109" i="4" s="1"/>
  <c r="H19108" i="4"/>
  <c r="I19108" i="4" s="1"/>
  <c r="J19108" i="4" s="1"/>
  <c r="K19108" i="4" s="1"/>
  <c r="D19110" i="4" l="1"/>
  <c r="F19110" i="4" s="1"/>
  <c r="G19110" i="4" s="1"/>
  <c r="H19109" i="4"/>
  <c r="I19109" i="4" s="1"/>
  <c r="J19109" i="4" s="1"/>
  <c r="K19109" i="4" s="1"/>
  <c r="D19111" i="4" l="1"/>
  <c r="F19111" i="4" s="1"/>
  <c r="G19111" i="4" s="1"/>
  <c r="H19110" i="4"/>
  <c r="I19110" i="4" s="1"/>
  <c r="J19110" i="4" s="1"/>
  <c r="K19110" i="4" s="1"/>
  <c r="D19112" i="4" l="1"/>
  <c r="F19112" i="4" s="1"/>
  <c r="G19112" i="4" s="1"/>
  <c r="H19111" i="4"/>
  <c r="I19111" i="4" s="1"/>
  <c r="J19111" i="4" s="1"/>
  <c r="K19111" i="4" s="1"/>
  <c r="D19113" i="4" l="1"/>
  <c r="F19113" i="4" s="1"/>
  <c r="G19113" i="4" s="1"/>
  <c r="H19112" i="4"/>
  <c r="I19112" i="4" s="1"/>
  <c r="J19112" i="4" s="1"/>
  <c r="K19112" i="4" s="1"/>
  <c r="D19114" i="4" l="1"/>
  <c r="F19114" i="4" s="1"/>
  <c r="G19114" i="4" s="1"/>
  <c r="H19113" i="4"/>
  <c r="I19113" i="4" s="1"/>
  <c r="J19113" i="4" s="1"/>
  <c r="K19113" i="4" s="1"/>
  <c r="D19115" i="4" l="1"/>
  <c r="F19115" i="4" s="1"/>
  <c r="G19115" i="4" s="1"/>
  <c r="H19114" i="4"/>
  <c r="I19114" i="4" s="1"/>
  <c r="J19114" i="4" s="1"/>
  <c r="K19114" i="4" s="1"/>
  <c r="D19116" i="4" l="1"/>
  <c r="F19116" i="4" s="1"/>
  <c r="G19116" i="4" s="1"/>
  <c r="H19115" i="4"/>
  <c r="I19115" i="4" s="1"/>
  <c r="J19115" i="4" s="1"/>
  <c r="K19115" i="4" s="1"/>
  <c r="D19117" i="4" l="1"/>
  <c r="F19117" i="4" s="1"/>
  <c r="G19117" i="4" s="1"/>
  <c r="H19116" i="4"/>
  <c r="I19116" i="4" s="1"/>
  <c r="J19116" i="4" s="1"/>
  <c r="K19116" i="4" s="1"/>
  <c r="D19118" i="4" l="1"/>
  <c r="F19118" i="4" s="1"/>
  <c r="G19118" i="4" s="1"/>
  <c r="H19117" i="4"/>
  <c r="I19117" i="4" s="1"/>
  <c r="J19117" i="4" s="1"/>
  <c r="K19117" i="4" s="1"/>
  <c r="D19119" i="4" l="1"/>
  <c r="F19119" i="4" s="1"/>
  <c r="G19119" i="4" s="1"/>
  <c r="H19118" i="4"/>
  <c r="I19118" i="4" s="1"/>
  <c r="J19118" i="4" s="1"/>
  <c r="K19118" i="4" s="1"/>
  <c r="D19120" i="4" l="1"/>
  <c r="F19120" i="4" s="1"/>
  <c r="G19120" i="4" s="1"/>
  <c r="H19119" i="4"/>
  <c r="I19119" i="4" s="1"/>
  <c r="J19119" i="4" s="1"/>
  <c r="K19119" i="4" s="1"/>
  <c r="D19121" i="4" l="1"/>
  <c r="F19121" i="4" s="1"/>
  <c r="G19121" i="4" s="1"/>
  <c r="H19120" i="4"/>
  <c r="I19120" i="4" s="1"/>
  <c r="J19120" i="4" s="1"/>
  <c r="K19120" i="4" s="1"/>
  <c r="D19122" i="4" l="1"/>
  <c r="F19122" i="4" s="1"/>
  <c r="G19122" i="4" s="1"/>
  <c r="H19121" i="4"/>
  <c r="I19121" i="4" s="1"/>
  <c r="J19121" i="4" s="1"/>
  <c r="K19121" i="4" s="1"/>
  <c r="D19123" i="4" l="1"/>
  <c r="F19123" i="4" s="1"/>
  <c r="G19123" i="4" s="1"/>
  <c r="H19122" i="4"/>
  <c r="I19122" i="4" s="1"/>
  <c r="J19122" i="4" s="1"/>
  <c r="K19122" i="4" s="1"/>
  <c r="D19124" i="4" l="1"/>
  <c r="F19124" i="4" s="1"/>
  <c r="G19124" i="4" s="1"/>
  <c r="H19123" i="4"/>
  <c r="I19123" i="4" s="1"/>
  <c r="J19123" i="4" s="1"/>
  <c r="K19123" i="4" s="1"/>
  <c r="D19125" i="4" l="1"/>
  <c r="F19125" i="4" s="1"/>
  <c r="G19125" i="4" s="1"/>
  <c r="H19124" i="4"/>
  <c r="I19124" i="4" s="1"/>
  <c r="J19124" i="4" s="1"/>
  <c r="K19124" i="4" s="1"/>
  <c r="D19126" i="4" l="1"/>
  <c r="F19126" i="4" s="1"/>
  <c r="G19126" i="4" s="1"/>
  <c r="H19125" i="4"/>
  <c r="I19125" i="4" s="1"/>
  <c r="J19125" i="4" s="1"/>
  <c r="K19125" i="4" s="1"/>
  <c r="D19127" i="4" l="1"/>
  <c r="F19127" i="4" s="1"/>
  <c r="G19127" i="4" s="1"/>
  <c r="H19126" i="4"/>
  <c r="I19126" i="4" s="1"/>
  <c r="J19126" i="4" s="1"/>
  <c r="K19126" i="4" s="1"/>
  <c r="D19128" i="4" l="1"/>
  <c r="F19128" i="4" s="1"/>
  <c r="G19128" i="4" s="1"/>
  <c r="H19127" i="4"/>
  <c r="I19127" i="4" s="1"/>
  <c r="J19127" i="4" s="1"/>
  <c r="K19127" i="4" s="1"/>
  <c r="D19129" i="4" l="1"/>
  <c r="F19129" i="4" s="1"/>
  <c r="G19129" i="4" s="1"/>
  <c r="H19128" i="4"/>
  <c r="I19128" i="4" s="1"/>
  <c r="J19128" i="4" s="1"/>
  <c r="K19128" i="4" s="1"/>
  <c r="D19130" i="4" l="1"/>
  <c r="F19130" i="4" s="1"/>
  <c r="G19130" i="4" s="1"/>
  <c r="H19129" i="4"/>
  <c r="I19129" i="4" s="1"/>
  <c r="J19129" i="4" s="1"/>
  <c r="K19129" i="4" s="1"/>
  <c r="D19131" i="4" l="1"/>
  <c r="F19131" i="4" s="1"/>
  <c r="G19131" i="4" s="1"/>
  <c r="H19130" i="4"/>
  <c r="I19130" i="4" s="1"/>
  <c r="J19130" i="4" s="1"/>
  <c r="K19130" i="4" s="1"/>
  <c r="D19132" i="4" l="1"/>
  <c r="F19132" i="4" s="1"/>
  <c r="G19132" i="4" s="1"/>
  <c r="H19131" i="4"/>
  <c r="I19131" i="4" s="1"/>
  <c r="J19131" i="4" s="1"/>
  <c r="K19131" i="4" s="1"/>
  <c r="D19133" i="4" l="1"/>
  <c r="F19133" i="4" s="1"/>
  <c r="G19133" i="4" s="1"/>
  <c r="H19132" i="4"/>
  <c r="I19132" i="4" s="1"/>
  <c r="J19132" i="4" s="1"/>
  <c r="K19132" i="4" s="1"/>
  <c r="D19134" i="4" l="1"/>
  <c r="F19134" i="4" s="1"/>
  <c r="G19134" i="4" s="1"/>
  <c r="H19133" i="4"/>
  <c r="I19133" i="4" s="1"/>
  <c r="J19133" i="4" s="1"/>
  <c r="K19133" i="4" s="1"/>
  <c r="D19135" i="4" l="1"/>
  <c r="F19135" i="4" s="1"/>
  <c r="G19135" i="4" s="1"/>
  <c r="H19134" i="4"/>
  <c r="I19134" i="4" s="1"/>
  <c r="J19134" i="4" s="1"/>
  <c r="K19134" i="4" s="1"/>
  <c r="D19136" i="4" l="1"/>
  <c r="F19136" i="4" s="1"/>
  <c r="G19136" i="4" s="1"/>
  <c r="H19135" i="4"/>
  <c r="I19135" i="4" s="1"/>
  <c r="J19135" i="4" s="1"/>
  <c r="K19135" i="4" s="1"/>
  <c r="D19137" i="4" l="1"/>
  <c r="F19137" i="4" s="1"/>
  <c r="G19137" i="4" s="1"/>
  <c r="H19136" i="4"/>
  <c r="I19136" i="4" s="1"/>
  <c r="J19136" i="4" s="1"/>
  <c r="K19136" i="4" s="1"/>
  <c r="D19138" i="4" l="1"/>
  <c r="F19138" i="4" s="1"/>
  <c r="G19138" i="4" s="1"/>
  <c r="H19137" i="4"/>
  <c r="I19137" i="4" s="1"/>
  <c r="J19137" i="4" s="1"/>
  <c r="K19137" i="4" s="1"/>
  <c r="D19139" i="4" l="1"/>
  <c r="F19139" i="4" s="1"/>
  <c r="G19139" i="4" s="1"/>
  <c r="H19138" i="4"/>
  <c r="I19138" i="4" s="1"/>
  <c r="J19138" i="4" s="1"/>
  <c r="K19138" i="4" s="1"/>
  <c r="D19140" i="4" l="1"/>
  <c r="F19140" i="4" s="1"/>
  <c r="G19140" i="4" s="1"/>
  <c r="H19139" i="4"/>
  <c r="I19139" i="4" s="1"/>
  <c r="J19139" i="4" s="1"/>
  <c r="K19139" i="4" s="1"/>
  <c r="D19141" i="4" l="1"/>
  <c r="F19141" i="4" s="1"/>
  <c r="G19141" i="4" s="1"/>
  <c r="H19140" i="4"/>
  <c r="I19140" i="4" s="1"/>
  <c r="J19140" i="4" s="1"/>
  <c r="K19140" i="4" s="1"/>
  <c r="D19142" i="4" l="1"/>
  <c r="F19142" i="4" s="1"/>
  <c r="G19142" i="4" s="1"/>
  <c r="H19141" i="4"/>
  <c r="I19141" i="4" s="1"/>
  <c r="J19141" i="4" s="1"/>
  <c r="K19141" i="4" s="1"/>
  <c r="D19143" i="4" l="1"/>
  <c r="F19143" i="4" s="1"/>
  <c r="G19143" i="4" s="1"/>
  <c r="H19142" i="4"/>
  <c r="I19142" i="4" s="1"/>
  <c r="J19142" i="4" s="1"/>
  <c r="K19142" i="4" s="1"/>
  <c r="D19144" i="4" l="1"/>
  <c r="F19144" i="4" s="1"/>
  <c r="G19144" i="4" s="1"/>
  <c r="H19143" i="4"/>
  <c r="I19143" i="4" s="1"/>
  <c r="J19143" i="4" s="1"/>
  <c r="K19143" i="4" s="1"/>
  <c r="D19145" i="4" l="1"/>
  <c r="F19145" i="4" s="1"/>
  <c r="G19145" i="4" s="1"/>
  <c r="H19144" i="4"/>
  <c r="I19144" i="4" s="1"/>
  <c r="J19144" i="4" s="1"/>
  <c r="K19144" i="4" s="1"/>
  <c r="D19146" i="4" l="1"/>
  <c r="F19146" i="4" s="1"/>
  <c r="G19146" i="4" s="1"/>
  <c r="H19145" i="4"/>
  <c r="I19145" i="4" s="1"/>
  <c r="J19145" i="4" s="1"/>
  <c r="K19145" i="4" s="1"/>
  <c r="D19147" i="4" l="1"/>
  <c r="F19147" i="4" s="1"/>
  <c r="G19147" i="4" s="1"/>
  <c r="H19146" i="4"/>
  <c r="I19146" i="4" s="1"/>
  <c r="J19146" i="4" s="1"/>
  <c r="K19146" i="4" s="1"/>
  <c r="D19148" i="4" l="1"/>
  <c r="F19148" i="4" s="1"/>
  <c r="G19148" i="4" s="1"/>
  <c r="H19147" i="4"/>
  <c r="I19147" i="4" s="1"/>
  <c r="J19147" i="4" s="1"/>
  <c r="K19147" i="4" s="1"/>
  <c r="D19149" i="4" l="1"/>
  <c r="F19149" i="4" s="1"/>
  <c r="G19149" i="4" s="1"/>
  <c r="H19148" i="4"/>
  <c r="I19148" i="4" s="1"/>
  <c r="J19148" i="4" s="1"/>
  <c r="K19148" i="4" s="1"/>
  <c r="D19150" i="4" l="1"/>
  <c r="F19150" i="4" s="1"/>
  <c r="G19150" i="4" s="1"/>
  <c r="H19149" i="4"/>
  <c r="I19149" i="4" s="1"/>
  <c r="J19149" i="4" s="1"/>
  <c r="K19149" i="4" s="1"/>
  <c r="D19151" i="4" l="1"/>
  <c r="F19151" i="4" s="1"/>
  <c r="G19151" i="4" s="1"/>
  <c r="H19150" i="4"/>
  <c r="I19150" i="4" s="1"/>
  <c r="J19150" i="4" s="1"/>
  <c r="K19150" i="4" s="1"/>
  <c r="D19152" i="4" l="1"/>
  <c r="F19152" i="4" s="1"/>
  <c r="G19152" i="4" s="1"/>
  <c r="H19151" i="4"/>
  <c r="I19151" i="4" s="1"/>
  <c r="J19151" i="4" s="1"/>
  <c r="K19151" i="4" s="1"/>
  <c r="D19153" i="4" l="1"/>
  <c r="F19153" i="4" s="1"/>
  <c r="G19153" i="4" s="1"/>
  <c r="H19152" i="4"/>
  <c r="I19152" i="4" s="1"/>
  <c r="J19152" i="4" s="1"/>
  <c r="K19152" i="4" s="1"/>
  <c r="D19154" i="4" l="1"/>
  <c r="F19154" i="4" s="1"/>
  <c r="G19154" i="4" s="1"/>
  <c r="H19153" i="4"/>
  <c r="I19153" i="4" s="1"/>
  <c r="J19153" i="4" s="1"/>
  <c r="K19153" i="4" s="1"/>
  <c r="D19155" i="4" l="1"/>
  <c r="F19155" i="4" s="1"/>
  <c r="G19155" i="4" s="1"/>
  <c r="H19154" i="4"/>
  <c r="I19154" i="4" s="1"/>
  <c r="J19154" i="4" s="1"/>
  <c r="K19154" i="4" s="1"/>
  <c r="D19156" i="4" l="1"/>
  <c r="F19156" i="4" s="1"/>
  <c r="G19156" i="4" s="1"/>
  <c r="H19155" i="4"/>
  <c r="I19155" i="4" s="1"/>
  <c r="J19155" i="4" s="1"/>
  <c r="K19155" i="4" s="1"/>
  <c r="D19157" i="4" l="1"/>
  <c r="F19157" i="4" s="1"/>
  <c r="G19157" i="4" s="1"/>
  <c r="H19156" i="4"/>
  <c r="I19156" i="4" s="1"/>
  <c r="J19156" i="4" s="1"/>
  <c r="K19156" i="4" s="1"/>
  <c r="D19158" i="4" l="1"/>
  <c r="F19158" i="4" s="1"/>
  <c r="G19158" i="4" s="1"/>
  <c r="H19157" i="4"/>
  <c r="I19157" i="4" s="1"/>
  <c r="J19157" i="4" s="1"/>
  <c r="K19157" i="4" s="1"/>
  <c r="D19159" i="4" l="1"/>
  <c r="F19159" i="4" s="1"/>
  <c r="G19159" i="4" s="1"/>
  <c r="H19158" i="4"/>
  <c r="I19158" i="4" s="1"/>
  <c r="J19158" i="4" s="1"/>
  <c r="K19158" i="4" s="1"/>
  <c r="D19160" i="4" l="1"/>
  <c r="F19160" i="4" s="1"/>
  <c r="G19160" i="4" s="1"/>
  <c r="H19159" i="4"/>
  <c r="I19159" i="4" s="1"/>
  <c r="J19159" i="4" s="1"/>
  <c r="K19159" i="4" s="1"/>
  <c r="D19161" i="4" l="1"/>
  <c r="F19161" i="4" s="1"/>
  <c r="G19161" i="4" s="1"/>
  <c r="H19160" i="4"/>
  <c r="I19160" i="4" s="1"/>
  <c r="J19160" i="4" s="1"/>
  <c r="K19160" i="4" s="1"/>
  <c r="D19162" i="4" l="1"/>
  <c r="F19162" i="4" s="1"/>
  <c r="G19162" i="4" s="1"/>
  <c r="H19161" i="4"/>
  <c r="I19161" i="4" s="1"/>
  <c r="J19161" i="4" s="1"/>
  <c r="K19161" i="4" s="1"/>
  <c r="D19163" i="4" l="1"/>
  <c r="F19163" i="4" s="1"/>
  <c r="G19163" i="4" s="1"/>
  <c r="H19162" i="4"/>
  <c r="I19162" i="4" s="1"/>
  <c r="J19162" i="4" s="1"/>
  <c r="K19162" i="4" s="1"/>
  <c r="D19164" i="4" l="1"/>
  <c r="F19164" i="4" s="1"/>
  <c r="G19164" i="4" s="1"/>
  <c r="H19163" i="4"/>
  <c r="I19163" i="4" s="1"/>
  <c r="J19163" i="4" s="1"/>
  <c r="K19163" i="4" s="1"/>
  <c r="D19165" i="4" l="1"/>
  <c r="F19165" i="4" s="1"/>
  <c r="G19165" i="4" s="1"/>
  <c r="H19164" i="4"/>
  <c r="I19164" i="4" s="1"/>
  <c r="J19164" i="4" s="1"/>
  <c r="K19164" i="4" s="1"/>
  <c r="D19166" i="4" l="1"/>
  <c r="F19166" i="4" s="1"/>
  <c r="G19166" i="4" s="1"/>
  <c r="H19165" i="4"/>
  <c r="I19165" i="4" s="1"/>
  <c r="J19165" i="4" s="1"/>
  <c r="K19165" i="4" s="1"/>
  <c r="D19167" i="4" l="1"/>
  <c r="F19167" i="4" s="1"/>
  <c r="G19167" i="4" s="1"/>
  <c r="H19166" i="4"/>
  <c r="I19166" i="4" s="1"/>
  <c r="J19166" i="4" s="1"/>
  <c r="K19166" i="4" s="1"/>
  <c r="D19168" i="4" l="1"/>
  <c r="F19168" i="4" s="1"/>
  <c r="G19168" i="4" s="1"/>
  <c r="H19167" i="4"/>
  <c r="I19167" i="4" s="1"/>
  <c r="J19167" i="4" s="1"/>
  <c r="K19167" i="4" s="1"/>
  <c r="D19169" i="4" l="1"/>
  <c r="F19169" i="4" s="1"/>
  <c r="G19169" i="4" s="1"/>
  <c r="H19168" i="4"/>
  <c r="I19168" i="4" s="1"/>
  <c r="J19168" i="4" s="1"/>
  <c r="K19168" i="4" s="1"/>
  <c r="D19170" i="4" l="1"/>
  <c r="F19170" i="4" s="1"/>
  <c r="G19170" i="4" s="1"/>
  <c r="H19169" i="4"/>
  <c r="I19169" i="4" s="1"/>
  <c r="J19169" i="4" s="1"/>
  <c r="K19169" i="4" s="1"/>
  <c r="D19171" i="4" l="1"/>
  <c r="F19171" i="4" s="1"/>
  <c r="G19171" i="4" s="1"/>
  <c r="H19170" i="4"/>
  <c r="I19170" i="4" s="1"/>
  <c r="J19170" i="4" s="1"/>
  <c r="K19170" i="4" s="1"/>
  <c r="D19172" i="4" l="1"/>
  <c r="F19172" i="4" s="1"/>
  <c r="G19172" i="4" s="1"/>
  <c r="H19171" i="4"/>
  <c r="I19171" i="4" s="1"/>
  <c r="J19171" i="4" s="1"/>
  <c r="K19171" i="4" s="1"/>
  <c r="D19173" i="4" l="1"/>
  <c r="F19173" i="4" s="1"/>
  <c r="G19173" i="4" s="1"/>
  <c r="H19172" i="4"/>
  <c r="I19172" i="4" s="1"/>
  <c r="J19172" i="4" s="1"/>
  <c r="K19172" i="4" s="1"/>
  <c r="D19174" i="4" l="1"/>
  <c r="F19174" i="4" s="1"/>
  <c r="G19174" i="4" s="1"/>
  <c r="H19173" i="4"/>
  <c r="I19173" i="4" s="1"/>
  <c r="J19173" i="4" s="1"/>
  <c r="K19173" i="4" s="1"/>
  <c r="D19175" i="4" l="1"/>
  <c r="F19175" i="4" s="1"/>
  <c r="G19175" i="4" s="1"/>
  <c r="H19174" i="4"/>
  <c r="I19174" i="4" s="1"/>
  <c r="J19174" i="4" s="1"/>
  <c r="K19174" i="4" s="1"/>
  <c r="D19176" i="4" l="1"/>
  <c r="F19176" i="4" s="1"/>
  <c r="G19176" i="4" s="1"/>
  <c r="H19175" i="4"/>
  <c r="I19175" i="4" s="1"/>
  <c r="J19175" i="4" s="1"/>
  <c r="K19175" i="4" s="1"/>
  <c r="D19177" i="4" l="1"/>
  <c r="F19177" i="4" s="1"/>
  <c r="G19177" i="4" s="1"/>
  <c r="H19176" i="4"/>
  <c r="I19176" i="4" s="1"/>
  <c r="J19176" i="4" s="1"/>
  <c r="K19176" i="4" s="1"/>
  <c r="D19178" i="4" l="1"/>
  <c r="F19178" i="4" s="1"/>
  <c r="G19178" i="4" s="1"/>
  <c r="H19177" i="4"/>
  <c r="I19177" i="4" s="1"/>
  <c r="J19177" i="4" s="1"/>
  <c r="K19177" i="4" s="1"/>
  <c r="D19179" i="4" l="1"/>
  <c r="F19179" i="4" s="1"/>
  <c r="G19179" i="4" s="1"/>
  <c r="H19178" i="4"/>
  <c r="I19178" i="4" s="1"/>
  <c r="J19178" i="4" s="1"/>
  <c r="K19178" i="4" s="1"/>
  <c r="D19180" i="4" l="1"/>
  <c r="F19180" i="4" s="1"/>
  <c r="G19180" i="4" s="1"/>
  <c r="H19179" i="4"/>
  <c r="I19179" i="4" s="1"/>
  <c r="J19179" i="4" s="1"/>
  <c r="K19179" i="4" s="1"/>
  <c r="D19181" i="4" l="1"/>
  <c r="F19181" i="4" s="1"/>
  <c r="G19181" i="4" s="1"/>
  <c r="H19180" i="4"/>
  <c r="I19180" i="4" s="1"/>
  <c r="J19180" i="4" s="1"/>
  <c r="K19180" i="4" s="1"/>
  <c r="D19182" i="4" l="1"/>
  <c r="F19182" i="4" s="1"/>
  <c r="G19182" i="4" s="1"/>
  <c r="H19181" i="4"/>
  <c r="I19181" i="4" s="1"/>
  <c r="J19181" i="4" s="1"/>
  <c r="K19181" i="4" s="1"/>
  <c r="D19183" i="4" l="1"/>
  <c r="F19183" i="4" s="1"/>
  <c r="G19183" i="4" s="1"/>
  <c r="H19182" i="4"/>
  <c r="I19182" i="4" s="1"/>
  <c r="J19182" i="4" s="1"/>
  <c r="K19182" i="4" s="1"/>
  <c r="D19184" i="4" l="1"/>
  <c r="F19184" i="4" s="1"/>
  <c r="G19184" i="4" s="1"/>
  <c r="H19183" i="4"/>
  <c r="I19183" i="4" s="1"/>
  <c r="J19183" i="4" s="1"/>
  <c r="K19183" i="4" s="1"/>
  <c r="D19185" i="4" l="1"/>
  <c r="F19185" i="4" s="1"/>
  <c r="G19185" i="4" s="1"/>
  <c r="H19184" i="4"/>
  <c r="I19184" i="4" s="1"/>
  <c r="J19184" i="4" s="1"/>
  <c r="K19184" i="4" s="1"/>
  <c r="D19186" i="4" l="1"/>
  <c r="F19186" i="4" s="1"/>
  <c r="G19186" i="4" s="1"/>
  <c r="H19185" i="4"/>
  <c r="I19185" i="4" s="1"/>
  <c r="J19185" i="4" s="1"/>
  <c r="K19185" i="4" s="1"/>
  <c r="D19187" i="4" l="1"/>
  <c r="F19187" i="4" s="1"/>
  <c r="G19187" i="4" s="1"/>
  <c r="H19186" i="4"/>
  <c r="I19186" i="4" s="1"/>
  <c r="J19186" i="4" s="1"/>
  <c r="K19186" i="4" s="1"/>
  <c r="D19188" i="4" l="1"/>
  <c r="F19188" i="4" s="1"/>
  <c r="G19188" i="4" s="1"/>
  <c r="H19187" i="4"/>
  <c r="I19187" i="4" s="1"/>
  <c r="J19187" i="4" s="1"/>
  <c r="K19187" i="4" s="1"/>
  <c r="D19189" i="4" l="1"/>
  <c r="F19189" i="4" s="1"/>
  <c r="G19189" i="4" s="1"/>
  <c r="H19188" i="4"/>
  <c r="I19188" i="4" s="1"/>
  <c r="J19188" i="4" s="1"/>
  <c r="K19188" i="4" s="1"/>
  <c r="D19190" i="4" l="1"/>
  <c r="F19190" i="4" s="1"/>
  <c r="G19190" i="4" s="1"/>
  <c r="H19189" i="4"/>
  <c r="I19189" i="4" s="1"/>
  <c r="J19189" i="4" s="1"/>
  <c r="K19189" i="4" s="1"/>
  <c r="D19191" i="4" l="1"/>
  <c r="F19191" i="4" s="1"/>
  <c r="G19191" i="4" s="1"/>
  <c r="H19190" i="4"/>
  <c r="I19190" i="4" s="1"/>
  <c r="J19190" i="4" s="1"/>
  <c r="K19190" i="4" s="1"/>
  <c r="D19192" i="4" l="1"/>
  <c r="F19192" i="4" s="1"/>
  <c r="G19192" i="4" s="1"/>
  <c r="H19191" i="4"/>
  <c r="I19191" i="4" s="1"/>
  <c r="J19191" i="4" s="1"/>
  <c r="K19191" i="4" s="1"/>
  <c r="D19193" i="4" l="1"/>
  <c r="F19193" i="4" s="1"/>
  <c r="G19193" i="4" s="1"/>
  <c r="H19192" i="4"/>
  <c r="I19192" i="4" s="1"/>
  <c r="J19192" i="4" s="1"/>
  <c r="K19192" i="4" s="1"/>
  <c r="D19194" i="4" l="1"/>
  <c r="F19194" i="4" s="1"/>
  <c r="G19194" i="4" s="1"/>
  <c r="H19193" i="4"/>
  <c r="I19193" i="4" s="1"/>
  <c r="J19193" i="4" s="1"/>
  <c r="K19193" i="4" s="1"/>
  <c r="D19195" i="4" l="1"/>
  <c r="F19195" i="4" s="1"/>
  <c r="G19195" i="4" s="1"/>
  <c r="H19194" i="4"/>
  <c r="I19194" i="4" s="1"/>
  <c r="J19194" i="4" s="1"/>
  <c r="K19194" i="4" s="1"/>
  <c r="D19196" i="4" l="1"/>
  <c r="F19196" i="4" s="1"/>
  <c r="G19196" i="4" s="1"/>
  <c r="H19195" i="4"/>
  <c r="I19195" i="4" s="1"/>
  <c r="J19195" i="4" s="1"/>
  <c r="K19195" i="4" s="1"/>
  <c r="D19197" i="4" l="1"/>
  <c r="F19197" i="4" s="1"/>
  <c r="G19197" i="4" s="1"/>
  <c r="H19196" i="4"/>
  <c r="I19196" i="4" s="1"/>
  <c r="J19196" i="4" s="1"/>
  <c r="K19196" i="4" s="1"/>
  <c r="D19198" i="4" l="1"/>
  <c r="F19198" i="4" s="1"/>
  <c r="G19198" i="4" s="1"/>
  <c r="H19197" i="4"/>
  <c r="I19197" i="4" s="1"/>
  <c r="J19197" i="4" s="1"/>
  <c r="K19197" i="4" s="1"/>
  <c r="D19199" i="4" l="1"/>
  <c r="F19199" i="4" s="1"/>
  <c r="G19199" i="4" s="1"/>
  <c r="H19198" i="4"/>
  <c r="I19198" i="4" s="1"/>
  <c r="J19198" i="4" s="1"/>
  <c r="K19198" i="4" s="1"/>
  <c r="D19200" i="4" l="1"/>
  <c r="F19200" i="4" s="1"/>
  <c r="G19200" i="4" s="1"/>
  <c r="H19199" i="4"/>
  <c r="I19199" i="4" s="1"/>
  <c r="J19199" i="4" s="1"/>
  <c r="K19199" i="4" s="1"/>
  <c r="D19201" i="4" l="1"/>
  <c r="F19201" i="4" s="1"/>
  <c r="G19201" i="4" s="1"/>
  <c r="H19200" i="4"/>
  <c r="I19200" i="4" s="1"/>
  <c r="J19200" i="4" s="1"/>
  <c r="K19200" i="4" s="1"/>
  <c r="D19202" i="4" l="1"/>
  <c r="F19202" i="4" s="1"/>
  <c r="G19202" i="4" s="1"/>
  <c r="H19201" i="4"/>
  <c r="I19201" i="4" s="1"/>
  <c r="J19201" i="4" s="1"/>
  <c r="K19201" i="4" s="1"/>
  <c r="D19203" i="4" l="1"/>
  <c r="F19203" i="4" s="1"/>
  <c r="G19203" i="4" s="1"/>
  <c r="H19202" i="4"/>
  <c r="I19202" i="4" s="1"/>
  <c r="J19202" i="4" s="1"/>
  <c r="K19202" i="4" s="1"/>
  <c r="D19204" i="4" l="1"/>
  <c r="F19204" i="4" s="1"/>
  <c r="G19204" i="4" s="1"/>
  <c r="H19203" i="4"/>
  <c r="I19203" i="4" s="1"/>
  <c r="J19203" i="4" s="1"/>
  <c r="K19203" i="4" s="1"/>
  <c r="D19205" i="4" l="1"/>
  <c r="F19205" i="4" s="1"/>
  <c r="G19205" i="4" s="1"/>
  <c r="H19204" i="4"/>
  <c r="I19204" i="4" s="1"/>
  <c r="J19204" i="4" s="1"/>
  <c r="K19204" i="4" s="1"/>
  <c r="D19206" i="4" l="1"/>
  <c r="F19206" i="4" s="1"/>
  <c r="G19206" i="4" s="1"/>
  <c r="H19205" i="4"/>
  <c r="I19205" i="4" s="1"/>
  <c r="J19205" i="4" s="1"/>
  <c r="K19205" i="4" s="1"/>
  <c r="D19207" i="4" l="1"/>
  <c r="F19207" i="4" s="1"/>
  <c r="G19207" i="4" s="1"/>
  <c r="H19206" i="4"/>
  <c r="I19206" i="4" s="1"/>
  <c r="J19206" i="4" s="1"/>
  <c r="K19206" i="4" s="1"/>
  <c r="D19208" i="4" l="1"/>
  <c r="F19208" i="4" s="1"/>
  <c r="G19208" i="4" s="1"/>
  <c r="H19207" i="4"/>
  <c r="I19207" i="4" s="1"/>
  <c r="J19207" i="4" s="1"/>
  <c r="K19207" i="4" s="1"/>
  <c r="D19209" i="4" l="1"/>
  <c r="F19209" i="4" s="1"/>
  <c r="G19209" i="4" s="1"/>
  <c r="H19208" i="4"/>
  <c r="I19208" i="4" s="1"/>
  <c r="J19208" i="4" s="1"/>
  <c r="K19208" i="4" s="1"/>
  <c r="D19210" i="4" l="1"/>
  <c r="F19210" i="4" s="1"/>
  <c r="G19210" i="4" s="1"/>
  <c r="H19209" i="4"/>
  <c r="I19209" i="4" s="1"/>
  <c r="J19209" i="4" s="1"/>
  <c r="K19209" i="4" s="1"/>
  <c r="D19211" i="4" l="1"/>
  <c r="F19211" i="4" s="1"/>
  <c r="G19211" i="4" s="1"/>
  <c r="H19210" i="4"/>
  <c r="I19210" i="4" s="1"/>
  <c r="J19210" i="4" s="1"/>
  <c r="K19210" i="4" s="1"/>
  <c r="D19212" i="4" l="1"/>
  <c r="F19212" i="4" s="1"/>
  <c r="G19212" i="4" s="1"/>
  <c r="H19211" i="4"/>
  <c r="I19211" i="4" s="1"/>
  <c r="J19211" i="4" s="1"/>
  <c r="K19211" i="4" s="1"/>
  <c r="D19213" i="4" l="1"/>
  <c r="F19213" i="4" s="1"/>
  <c r="G19213" i="4" s="1"/>
  <c r="H19212" i="4"/>
  <c r="I19212" i="4" s="1"/>
  <c r="J19212" i="4" s="1"/>
  <c r="K19212" i="4" s="1"/>
  <c r="D19214" i="4" l="1"/>
  <c r="F19214" i="4" s="1"/>
  <c r="G19214" i="4" s="1"/>
  <c r="H19213" i="4"/>
  <c r="I19213" i="4" s="1"/>
  <c r="J19213" i="4" s="1"/>
  <c r="K19213" i="4" s="1"/>
  <c r="D19215" i="4" l="1"/>
  <c r="F19215" i="4" s="1"/>
  <c r="G19215" i="4" s="1"/>
  <c r="H19214" i="4"/>
  <c r="I19214" i="4" s="1"/>
  <c r="J19214" i="4" s="1"/>
  <c r="K19214" i="4" s="1"/>
  <c r="D19216" i="4" l="1"/>
  <c r="F19216" i="4" s="1"/>
  <c r="G19216" i="4" s="1"/>
  <c r="H19215" i="4"/>
  <c r="I19215" i="4" s="1"/>
  <c r="J19215" i="4" s="1"/>
  <c r="K19215" i="4" s="1"/>
  <c r="D19217" i="4" l="1"/>
  <c r="F19217" i="4" s="1"/>
  <c r="G19217" i="4" s="1"/>
  <c r="H19216" i="4"/>
  <c r="I19216" i="4" s="1"/>
  <c r="J19216" i="4" s="1"/>
  <c r="K19216" i="4" s="1"/>
  <c r="D19218" i="4" l="1"/>
  <c r="F19218" i="4" s="1"/>
  <c r="G19218" i="4" s="1"/>
  <c r="H19217" i="4"/>
  <c r="I19217" i="4" s="1"/>
  <c r="J19217" i="4" s="1"/>
  <c r="K19217" i="4" s="1"/>
  <c r="D19219" i="4" l="1"/>
  <c r="F19219" i="4" s="1"/>
  <c r="G19219" i="4" s="1"/>
  <c r="H19218" i="4"/>
  <c r="I19218" i="4" s="1"/>
  <c r="J19218" i="4" s="1"/>
  <c r="K19218" i="4" s="1"/>
  <c r="D19220" i="4" l="1"/>
  <c r="F19220" i="4" s="1"/>
  <c r="G19220" i="4" s="1"/>
  <c r="H19219" i="4"/>
  <c r="I19219" i="4" s="1"/>
  <c r="J19219" i="4" s="1"/>
  <c r="K19219" i="4" s="1"/>
  <c r="D19221" i="4" l="1"/>
  <c r="F19221" i="4" s="1"/>
  <c r="G19221" i="4" s="1"/>
  <c r="H19220" i="4"/>
  <c r="I19220" i="4" s="1"/>
  <c r="J19220" i="4" s="1"/>
  <c r="K19220" i="4" s="1"/>
  <c r="D19222" i="4" l="1"/>
  <c r="F19222" i="4" s="1"/>
  <c r="G19222" i="4" s="1"/>
  <c r="H19221" i="4"/>
  <c r="I19221" i="4" s="1"/>
  <c r="J19221" i="4" s="1"/>
  <c r="K19221" i="4" s="1"/>
  <c r="D19223" i="4" l="1"/>
  <c r="F19223" i="4" s="1"/>
  <c r="G19223" i="4" s="1"/>
  <c r="H19222" i="4"/>
  <c r="I19222" i="4" s="1"/>
  <c r="J19222" i="4" s="1"/>
  <c r="K19222" i="4" s="1"/>
  <c r="D19224" i="4" l="1"/>
  <c r="F19224" i="4" s="1"/>
  <c r="G19224" i="4" s="1"/>
  <c r="H19223" i="4"/>
  <c r="I19223" i="4" s="1"/>
  <c r="J19223" i="4" s="1"/>
  <c r="K19223" i="4" s="1"/>
  <c r="D19225" i="4" l="1"/>
  <c r="F19225" i="4" s="1"/>
  <c r="G19225" i="4" s="1"/>
  <c r="H19224" i="4"/>
  <c r="I19224" i="4" s="1"/>
  <c r="J19224" i="4" s="1"/>
  <c r="K19224" i="4" s="1"/>
  <c r="D19226" i="4" l="1"/>
  <c r="F19226" i="4" s="1"/>
  <c r="G19226" i="4" s="1"/>
  <c r="H19225" i="4"/>
  <c r="I19225" i="4" s="1"/>
  <c r="J19225" i="4" s="1"/>
  <c r="K19225" i="4" s="1"/>
  <c r="D19227" i="4" l="1"/>
  <c r="F19227" i="4" s="1"/>
  <c r="G19227" i="4" s="1"/>
  <c r="H19226" i="4"/>
  <c r="I19226" i="4" s="1"/>
  <c r="J19226" i="4" s="1"/>
  <c r="K19226" i="4" s="1"/>
  <c r="D19228" i="4" l="1"/>
  <c r="F19228" i="4" s="1"/>
  <c r="G19228" i="4" s="1"/>
  <c r="H19227" i="4"/>
  <c r="I19227" i="4" s="1"/>
  <c r="J19227" i="4" s="1"/>
  <c r="K19227" i="4" s="1"/>
  <c r="D19229" i="4" l="1"/>
  <c r="F19229" i="4" s="1"/>
  <c r="G19229" i="4" s="1"/>
  <c r="H19228" i="4"/>
  <c r="I19228" i="4" s="1"/>
  <c r="J19228" i="4" s="1"/>
  <c r="K19228" i="4" s="1"/>
  <c r="D19230" i="4" l="1"/>
  <c r="F19230" i="4" s="1"/>
  <c r="G19230" i="4" s="1"/>
  <c r="H19229" i="4"/>
  <c r="I19229" i="4" s="1"/>
  <c r="J19229" i="4" s="1"/>
  <c r="K19229" i="4" s="1"/>
  <c r="D19231" i="4" l="1"/>
  <c r="F19231" i="4" s="1"/>
  <c r="G19231" i="4" s="1"/>
  <c r="H19230" i="4"/>
  <c r="I19230" i="4" s="1"/>
  <c r="J19230" i="4" s="1"/>
  <c r="K19230" i="4" s="1"/>
  <c r="D19232" i="4" l="1"/>
  <c r="F19232" i="4" s="1"/>
  <c r="G19232" i="4" s="1"/>
  <c r="H19231" i="4"/>
  <c r="I19231" i="4" s="1"/>
  <c r="J19231" i="4" s="1"/>
  <c r="K19231" i="4" s="1"/>
  <c r="D19233" i="4" l="1"/>
  <c r="F19233" i="4" s="1"/>
  <c r="G19233" i="4" s="1"/>
  <c r="H19232" i="4"/>
  <c r="I19232" i="4" s="1"/>
  <c r="J19232" i="4" s="1"/>
  <c r="K19232" i="4" s="1"/>
  <c r="D19234" i="4" l="1"/>
  <c r="F19234" i="4" s="1"/>
  <c r="G19234" i="4" s="1"/>
  <c r="H19233" i="4"/>
  <c r="I19233" i="4" s="1"/>
  <c r="J19233" i="4" s="1"/>
  <c r="K19233" i="4" s="1"/>
  <c r="D19235" i="4" l="1"/>
  <c r="F19235" i="4" s="1"/>
  <c r="G19235" i="4" s="1"/>
  <c r="H19234" i="4"/>
  <c r="I19234" i="4" s="1"/>
  <c r="J19234" i="4" s="1"/>
  <c r="K19234" i="4" s="1"/>
  <c r="D19236" i="4" l="1"/>
  <c r="F19236" i="4" s="1"/>
  <c r="G19236" i="4" s="1"/>
  <c r="H19235" i="4"/>
  <c r="I19235" i="4" s="1"/>
  <c r="J19235" i="4" s="1"/>
  <c r="K19235" i="4" s="1"/>
  <c r="D19237" i="4" l="1"/>
  <c r="F19237" i="4" s="1"/>
  <c r="G19237" i="4" s="1"/>
  <c r="H19236" i="4"/>
  <c r="I19236" i="4" s="1"/>
  <c r="J19236" i="4" s="1"/>
  <c r="K19236" i="4" s="1"/>
  <c r="D19238" i="4" l="1"/>
  <c r="F19238" i="4" s="1"/>
  <c r="G19238" i="4" s="1"/>
  <c r="H19237" i="4"/>
  <c r="I19237" i="4" s="1"/>
  <c r="J19237" i="4" s="1"/>
  <c r="K19237" i="4" s="1"/>
  <c r="D19239" i="4" l="1"/>
  <c r="F19239" i="4" s="1"/>
  <c r="G19239" i="4" s="1"/>
  <c r="H19238" i="4"/>
  <c r="I19238" i="4" s="1"/>
  <c r="J19238" i="4" s="1"/>
  <c r="K19238" i="4" s="1"/>
  <c r="D19240" i="4" l="1"/>
  <c r="F19240" i="4" s="1"/>
  <c r="G19240" i="4" s="1"/>
  <c r="H19239" i="4"/>
  <c r="I19239" i="4" s="1"/>
  <c r="J19239" i="4" s="1"/>
  <c r="K19239" i="4" s="1"/>
  <c r="D19241" i="4" l="1"/>
  <c r="F19241" i="4" s="1"/>
  <c r="G19241" i="4" s="1"/>
  <c r="H19240" i="4"/>
  <c r="I19240" i="4" s="1"/>
  <c r="J19240" i="4" s="1"/>
  <c r="K19240" i="4" s="1"/>
  <c r="D19242" i="4" l="1"/>
  <c r="F19242" i="4" s="1"/>
  <c r="G19242" i="4" s="1"/>
  <c r="H19241" i="4"/>
  <c r="I19241" i="4" s="1"/>
  <c r="J19241" i="4" s="1"/>
  <c r="K19241" i="4" s="1"/>
  <c r="D19243" i="4" l="1"/>
  <c r="F19243" i="4" s="1"/>
  <c r="G19243" i="4" s="1"/>
  <c r="H19242" i="4"/>
  <c r="I19242" i="4" s="1"/>
  <c r="J19242" i="4" s="1"/>
  <c r="K19242" i="4" s="1"/>
  <c r="D19244" i="4" l="1"/>
  <c r="F19244" i="4" s="1"/>
  <c r="G19244" i="4" s="1"/>
  <c r="H19243" i="4"/>
  <c r="I19243" i="4" s="1"/>
  <c r="J19243" i="4" s="1"/>
  <c r="K19243" i="4" s="1"/>
  <c r="D19245" i="4" l="1"/>
  <c r="F19245" i="4" s="1"/>
  <c r="G19245" i="4" s="1"/>
  <c r="H19244" i="4"/>
  <c r="I19244" i="4" s="1"/>
  <c r="J19244" i="4" s="1"/>
  <c r="K19244" i="4" s="1"/>
  <c r="D19246" i="4" l="1"/>
  <c r="F19246" i="4" s="1"/>
  <c r="G19246" i="4" s="1"/>
  <c r="H19245" i="4"/>
  <c r="I19245" i="4" s="1"/>
  <c r="J19245" i="4" s="1"/>
  <c r="K19245" i="4" s="1"/>
  <c r="D19247" i="4" l="1"/>
  <c r="F19247" i="4" s="1"/>
  <c r="G19247" i="4" s="1"/>
  <c r="H19246" i="4"/>
  <c r="I19246" i="4" s="1"/>
  <c r="J19246" i="4" s="1"/>
  <c r="K19246" i="4" s="1"/>
  <c r="D19248" i="4" l="1"/>
  <c r="F19248" i="4" s="1"/>
  <c r="G19248" i="4" s="1"/>
  <c r="H19247" i="4"/>
  <c r="I19247" i="4" s="1"/>
  <c r="J19247" i="4" s="1"/>
  <c r="K19247" i="4" s="1"/>
  <c r="D19249" i="4" l="1"/>
  <c r="F19249" i="4" s="1"/>
  <c r="G19249" i="4" s="1"/>
  <c r="H19248" i="4"/>
  <c r="I19248" i="4" s="1"/>
  <c r="J19248" i="4" s="1"/>
  <c r="K19248" i="4" s="1"/>
  <c r="D19250" i="4" l="1"/>
  <c r="F19250" i="4" s="1"/>
  <c r="G19250" i="4" s="1"/>
  <c r="H19249" i="4"/>
  <c r="I19249" i="4" s="1"/>
  <c r="J19249" i="4" s="1"/>
  <c r="K19249" i="4" s="1"/>
  <c r="D19251" i="4" l="1"/>
  <c r="F19251" i="4" s="1"/>
  <c r="G19251" i="4" s="1"/>
  <c r="H19250" i="4"/>
  <c r="I19250" i="4" s="1"/>
  <c r="J19250" i="4" s="1"/>
  <c r="K19250" i="4" s="1"/>
  <c r="D19252" i="4" l="1"/>
  <c r="F19252" i="4" s="1"/>
  <c r="G19252" i="4" s="1"/>
  <c r="H19251" i="4"/>
  <c r="I19251" i="4" s="1"/>
  <c r="J19251" i="4" s="1"/>
  <c r="K19251" i="4" s="1"/>
  <c r="D19253" i="4" l="1"/>
  <c r="F19253" i="4" s="1"/>
  <c r="G19253" i="4" s="1"/>
  <c r="H19252" i="4"/>
  <c r="I19252" i="4" s="1"/>
  <c r="J19252" i="4" s="1"/>
  <c r="K19252" i="4" s="1"/>
  <c r="D19254" i="4" l="1"/>
  <c r="F19254" i="4" s="1"/>
  <c r="G19254" i="4" s="1"/>
  <c r="H19253" i="4"/>
  <c r="I19253" i="4" s="1"/>
  <c r="J19253" i="4" s="1"/>
  <c r="K19253" i="4" s="1"/>
  <c r="D19255" i="4" l="1"/>
  <c r="F19255" i="4" s="1"/>
  <c r="G19255" i="4" s="1"/>
  <c r="H19254" i="4"/>
  <c r="I19254" i="4" s="1"/>
  <c r="J19254" i="4" s="1"/>
  <c r="K19254" i="4" s="1"/>
  <c r="D19256" i="4" l="1"/>
  <c r="F19256" i="4" s="1"/>
  <c r="G19256" i="4" s="1"/>
  <c r="H19255" i="4"/>
  <c r="I19255" i="4" s="1"/>
  <c r="J19255" i="4" s="1"/>
  <c r="K19255" i="4" s="1"/>
  <c r="D19257" i="4" l="1"/>
  <c r="F19257" i="4" s="1"/>
  <c r="G19257" i="4" s="1"/>
  <c r="H19256" i="4"/>
  <c r="I19256" i="4" s="1"/>
  <c r="J19256" i="4" s="1"/>
  <c r="K19256" i="4" s="1"/>
  <c r="D19258" i="4" l="1"/>
  <c r="F19258" i="4" s="1"/>
  <c r="G19258" i="4" s="1"/>
  <c r="H19257" i="4"/>
  <c r="I19257" i="4" s="1"/>
  <c r="J19257" i="4" s="1"/>
  <c r="K19257" i="4" s="1"/>
  <c r="D19259" i="4" l="1"/>
  <c r="F19259" i="4" s="1"/>
  <c r="G19259" i="4" s="1"/>
  <c r="H19258" i="4"/>
  <c r="I19258" i="4" s="1"/>
  <c r="J19258" i="4" s="1"/>
  <c r="K19258" i="4" s="1"/>
  <c r="D19260" i="4" l="1"/>
  <c r="F19260" i="4" s="1"/>
  <c r="G19260" i="4" s="1"/>
  <c r="H19259" i="4"/>
  <c r="I19259" i="4" s="1"/>
  <c r="J19259" i="4" s="1"/>
  <c r="K19259" i="4" s="1"/>
  <c r="D19261" i="4" l="1"/>
  <c r="F19261" i="4" s="1"/>
  <c r="G19261" i="4" s="1"/>
  <c r="H19260" i="4"/>
  <c r="I19260" i="4" s="1"/>
  <c r="J19260" i="4" s="1"/>
  <c r="K19260" i="4" s="1"/>
  <c r="D19262" i="4" l="1"/>
  <c r="F19262" i="4" s="1"/>
  <c r="G19262" i="4" s="1"/>
  <c r="H19261" i="4"/>
  <c r="I19261" i="4" s="1"/>
  <c r="J19261" i="4" s="1"/>
  <c r="K19261" i="4" s="1"/>
  <c r="D19263" i="4" l="1"/>
  <c r="F19263" i="4" s="1"/>
  <c r="G19263" i="4" s="1"/>
  <c r="H19262" i="4"/>
  <c r="I19262" i="4" s="1"/>
  <c r="J19262" i="4" s="1"/>
  <c r="K19262" i="4" s="1"/>
  <c r="D19264" i="4" l="1"/>
  <c r="F19264" i="4" s="1"/>
  <c r="G19264" i="4" s="1"/>
  <c r="H19263" i="4"/>
  <c r="I19263" i="4" s="1"/>
  <c r="J19263" i="4" s="1"/>
  <c r="K19263" i="4" s="1"/>
  <c r="D19265" i="4" l="1"/>
  <c r="F19265" i="4" s="1"/>
  <c r="G19265" i="4" s="1"/>
  <c r="H19264" i="4"/>
  <c r="I19264" i="4" s="1"/>
  <c r="J19264" i="4" s="1"/>
  <c r="K19264" i="4" s="1"/>
  <c r="D19266" i="4" l="1"/>
  <c r="F19266" i="4" s="1"/>
  <c r="G19266" i="4" s="1"/>
  <c r="H19265" i="4"/>
  <c r="I19265" i="4" s="1"/>
  <c r="J19265" i="4" s="1"/>
  <c r="K19265" i="4" s="1"/>
  <c r="D19267" i="4" l="1"/>
  <c r="F19267" i="4" s="1"/>
  <c r="G19267" i="4" s="1"/>
  <c r="H19266" i="4"/>
  <c r="I19266" i="4" s="1"/>
  <c r="J19266" i="4" s="1"/>
  <c r="K19266" i="4" s="1"/>
  <c r="D19268" i="4" l="1"/>
  <c r="F19268" i="4" s="1"/>
  <c r="G19268" i="4" s="1"/>
  <c r="H19267" i="4"/>
  <c r="I19267" i="4" s="1"/>
  <c r="J19267" i="4" s="1"/>
  <c r="K19267" i="4" s="1"/>
  <c r="D19269" i="4" l="1"/>
  <c r="F19269" i="4" s="1"/>
  <c r="G19269" i="4" s="1"/>
  <c r="H19268" i="4"/>
  <c r="I19268" i="4" s="1"/>
  <c r="J19268" i="4" s="1"/>
  <c r="K19268" i="4" s="1"/>
  <c r="D19270" i="4" l="1"/>
  <c r="F19270" i="4" s="1"/>
  <c r="G19270" i="4" s="1"/>
  <c r="H19269" i="4"/>
  <c r="I19269" i="4" s="1"/>
  <c r="J19269" i="4" s="1"/>
  <c r="K19269" i="4" s="1"/>
  <c r="D19271" i="4" l="1"/>
  <c r="F19271" i="4" s="1"/>
  <c r="G19271" i="4" s="1"/>
  <c r="H19270" i="4"/>
  <c r="I19270" i="4" s="1"/>
  <c r="J19270" i="4" s="1"/>
  <c r="K19270" i="4" s="1"/>
  <c r="D19272" i="4" l="1"/>
  <c r="F19272" i="4" s="1"/>
  <c r="G19272" i="4" s="1"/>
  <c r="H19271" i="4"/>
  <c r="I19271" i="4" s="1"/>
  <c r="J19271" i="4" s="1"/>
  <c r="K19271" i="4" s="1"/>
  <c r="D19273" i="4" l="1"/>
  <c r="F19273" i="4" s="1"/>
  <c r="G19273" i="4" s="1"/>
  <c r="H19272" i="4"/>
  <c r="I19272" i="4" s="1"/>
  <c r="J19272" i="4" s="1"/>
  <c r="K19272" i="4" s="1"/>
  <c r="D19274" i="4" l="1"/>
  <c r="F19274" i="4" s="1"/>
  <c r="G19274" i="4" s="1"/>
  <c r="H19273" i="4"/>
  <c r="I19273" i="4" s="1"/>
  <c r="J19273" i="4" s="1"/>
  <c r="K19273" i="4" s="1"/>
  <c r="D19275" i="4" l="1"/>
  <c r="F19275" i="4" s="1"/>
  <c r="G19275" i="4" s="1"/>
  <c r="H19274" i="4"/>
  <c r="I19274" i="4" s="1"/>
  <c r="J19274" i="4" s="1"/>
  <c r="K19274" i="4" s="1"/>
  <c r="D19276" i="4" l="1"/>
  <c r="F19276" i="4" s="1"/>
  <c r="G19276" i="4" s="1"/>
  <c r="H19275" i="4"/>
  <c r="I19275" i="4" s="1"/>
  <c r="J19275" i="4" s="1"/>
  <c r="K19275" i="4" s="1"/>
  <c r="D19277" i="4" l="1"/>
  <c r="F19277" i="4" s="1"/>
  <c r="G19277" i="4" s="1"/>
  <c r="H19276" i="4"/>
  <c r="I19276" i="4" s="1"/>
  <c r="J19276" i="4" s="1"/>
  <c r="K19276" i="4" s="1"/>
  <c r="D19278" i="4" l="1"/>
  <c r="F19278" i="4" s="1"/>
  <c r="G19278" i="4" s="1"/>
  <c r="H19277" i="4"/>
  <c r="I19277" i="4" s="1"/>
  <c r="J19277" i="4" s="1"/>
  <c r="K19277" i="4" s="1"/>
  <c r="D19279" i="4" l="1"/>
  <c r="F19279" i="4" s="1"/>
  <c r="G19279" i="4" s="1"/>
  <c r="H19278" i="4"/>
  <c r="I19278" i="4" s="1"/>
  <c r="J19278" i="4" s="1"/>
  <c r="K19278" i="4" s="1"/>
  <c r="D19280" i="4" l="1"/>
  <c r="F19280" i="4" s="1"/>
  <c r="G19280" i="4" s="1"/>
  <c r="H19279" i="4"/>
  <c r="I19279" i="4" s="1"/>
  <c r="J19279" i="4" s="1"/>
  <c r="K19279" i="4" s="1"/>
  <c r="D19281" i="4" l="1"/>
  <c r="F19281" i="4" s="1"/>
  <c r="G19281" i="4" s="1"/>
  <c r="H19280" i="4"/>
  <c r="I19280" i="4" s="1"/>
  <c r="J19280" i="4" s="1"/>
  <c r="K19280" i="4" s="1"/>
  <c r="D19282" i="4" l="1"/>
  <c r="F19282" i="4" s="1"/>
  <c r="G19282" i="4" s="1"/>
  <c r="H19281" i="4"/>
  <c r="I19281" i="4" s="1"/>
  <c r="J19281" i="4" s="1"/>
  <c r="K19281" i="4" s="1"/>
  <c r="D19283" i="4" l="1"/>
  <c r="F19283" i="4" s="1"/>
  <c r="G19283" i="4" s="1"/>
  <c r="H19282" i="4"/>
  <c r="I19282" i="4" s="1"/>
  <c r="J19282" i="4" s="1"/>
  <c r="K19282" i="4" s="1"/>
  <c r="D19284" i="4" l="1"/>
  <c r="F19284" i="4" s="1"/>
  <c r="G19284" i="4" s="1"/>
  <c r="H19283" i="4"/>
  <c r="I19283" i="4" s="1"/>
  <c r="J19283" i="4" s="1"/>
  <c r="K19283" i="4" s="1"/>
  <c r="D19285" i="4" l="1"/>
  <c r="F19285" i="4" s="1"/>
  <c r="G19285" i="4" s="1"/>
  <c r="H19284" i="4"/>
  <c r="I19284" i="4" s="1"/>
  <c r="J19284" i="4" s="1"/>
  <c r="K19284" i="4" s="1"/>
  <c r="D19286" i="4" l="1"/>
  <c r="F19286" i="4" s="1"/>
  <c r="G19286" i="4" s="1"/>
  <c r="H19285" i="4"/>
  <c r="I19285" i="4" s="1"/>
  <c r="J19285" i="4" s="1"/>
  <c r="K19285" i="4" s="1"/>
  <c r="D19287" i="4" l="1"/>
  <c r="F19287" i="4" s="1"/>
  <c r="G19287" i="4" s="1"/>
  <c r="H19286" i="4"/>
  <c r="I19286" i="4" s="1"/>
  <c r="J19286" i="4" s="1"/>
  <c r="K19286" i="4" s="1"/>
  <c r="D19288" i="4" l="1"/>
  <c r="F19288" i="4" s="1"/>
  <c r="G19288" i="4" s="1"/>
  <c r="H19287" i="4"/>
  <c r="I19287" i="4" s="1"/>
  <c r="J19287" i="4" s="1"/>
  <c r="K19287" i="4" s="1"/>
  <c r="D19289" i="4" l="1"/>
  <c r="F19289" i="4" s="1"/>
  <c r="G19289" i="4" s="1"/>
  <c r="H19288" i="4"/>
  <c r="I19288" i="4" s="1"/>
  <c r="J19288" i="4" s="1"/>
  <c r="K19288" i="4" s="1"/>
  <c r="D19290" i="4" l="1"/>
  <c r="F19290" i="4" s="1"/>
  <c r="G19290" i="4" s="1"/>
  <c r="H19289" i="4"/>
  <c r="I19289" i="4" s="1"/>
  <c r="J19289" i="4" s="1"/>
  <c r="K19289" i="4" s="1"/>
  <c r="D19291" i="4" l="1"/>
  <c r="F19291" i="4" s="1"/>
  <c r="G19291" i="4" s="1"/>
  <c r="H19290" i="4"/>
  <c r="I19290" i="4" s="1"/>
  <c r="J19290" i="4" s="1"/>
  <c r="K19290" i="4" s="1"/>
  <c r="D19292" i="4" l="1"/>
  <c r="F19292" i="4" s="1"/>
  <c r="G19292" i="4" s="1"/>
  <c r="H19291" i="4"/>
  <c r="I19291" i="4" s="1"/>
  <c r="J19291" i="4" s="1"/>
  <c r="K19291" i="4" s="1"/>
  <c r="D19293" i="4" l="1"/>
  <c r="F19293" i="4" s="1"/>
  <c r="G19293" i="4" s="1"/>
  <c r="H19292" i="4"/>
  <c r="I19292" i="4" s="1"/>
  <c r="J19292" i="4" s="1"/>
  <c r="K19292" i="4" s="1"/>
  <c r="D19294" i="4" l="1"/>
  <c r="F19294" i="4" s="1"/>
  <c r="G19294" i="4" s="1"/>
  <c r="H19293" i="4"/>
  <c r="I19293" i="4" s="1"/>
  <c r="J19293" i="4" s="1"/>
  <c r="K19293" i="4" s="1"/>
  <c r="D19295" i="4" l="1"/>
  <c r="F19295" i="4" s="1"/>
  <c r="G19295" i="4" s="1"/>
  <c r="H19294" i="4"/>
  <c r="I19294" i="4" s="1"/>
  <c r="J19294" i="4" s="1"/>
  <c r="K19294" i="4" s="1"/>
  <c r="D19296" i="4" l="1"/>
  <c r="F19296" i="4" s="1"/>
  <c r="G19296" i="4" s="1"/>
  <c r="H19295" i="4"/>
  <c r="I19295" i="4" s="1"/>
  <c r="J19295" i="4" s="1"/>
  <c r="K19295" i="4" s="1"/>
  <c r="D19297" i="4" l="1"/>
  <c r="F19297" i="4" s="1"/>
  <c r="G19297" i="4" s="1"/>
  <c r="H19296" i="4"/>
  <c r="I19296" i="4" s="1"/>
  <c r="J19296" i="4" s="1"/>
  <c r="K19296" i="4" s="1"/>
  <c r="D19298" i="4" l="1"/>
  <c r="F19298" i="4" s="1"/>
  <c r="G19298" i="4" s="1"/>
  <c r="H19297" i="4"/>
  <c r="I19297" i="4" s="1"/>
  <c r="J19297" i="4" s="1"/>
  <c r="K19297" i="4" s="1"/>
  <c r="D19299" i="4" l="1"/>
  <c r="F19299" i="4" s="1"/>
  <c r="G19299" i="4" s="1"/>
  <c r="H19298" i="4"/>
  <c r="I19298" i="4" s="1"/>
  <c r="J19298" i="4" s="1"/>
  <c r="K19298" i="4" s="1"/>
  <c r="D19300" i="4" l="1"/>
  <c r="F19300" i="4" s="1"/>
  <c r="G19300" i="4" s="1"/>
  <c r="H19299" i="4"/>
  <c r="I19299" i="4" s="1"/>
  <c r="J19299" i="4" s="1"/>
  <c r="K19299" i="4" s="1"/>
  <c r="D19301" i="4" l="1"/>
  <c r="F19301" i="4" s="1"/>
  <c r="G19301" i="4" s="1"/>
  <c r="H19300" i="4"/>
  <c r="I19300" i="4" s="1"/>
  <c r="J19300" i="4" s="1"/>
  <c r="K19300" i="4" s="1"/>
  <c r="D19302" i="4" l="1"/>
  <c r="F19302" i="4" s="1"/>
  <c r="G19302" i="4" s="1"/>
  <c r="H19301" i="4"/>
  <c r="I19301" i="4" s="1"/>
  <c r="J19301" i="4" s="1"/>
  <c r="K19301" i="4" s="1"/>
  <c r="D19303" i="4" l="1"/>
  <c r="F19303" i="4" s="1"/>
  <c r="G19303" i="4" s="1"/>
  <c r="H19302" i="4"/>
  <c r="I19302" i="4" s="1"/>
  <c r="J19302" i="4" s="1"/>
  <c r="K19302" i="4" s="1"/>
  <c r="D19304" i="4" l="1"/>
  <c r="F19304" i="4" s="1"/>
  <c r="G19304" i="4" s="1"/>
  <c r="H19303" i="4"/>
  <c r="I19303" i="4" s="1"/>
  <c r="J19303" i="4" s="1"/>
  <c r="K19303" i="4" s="1"/>
  <c r="D19305" i="4" l="1"/>
  <c r="F19305" i="4" s="1"/>
  <c r="G19305" i="4" s="1"/>
  <c r="H19304" i="4"/>
  <c r="I19304" i="4" s="1"/>
  <c r="J19304" i="4" s="1"/>
  <c r="K19304" i="4" s="1"/>
  <c r="D19306" i="4" l="1"/>
  <c r="F19306" i="4" s="1"/>
  <c r="G19306" i="4" s="1"/>
  <c r="H19305" i="4"/>
  <c r="I19305" i="4" s="1"/>
  <c r="J19305" i="4" s="1"/>
  <c r="K19305" i="4" s="1"/>
  <c r="D19307" i="4" l="1"/>
  <c r="F19307" i="4" s="1"/>
  <c r="G19307" i="4" s="1"/>
  <c r="H19306" i="4"/>
  <c r="I19306" i="4" s="1"/>
  <c r="J19306" i="4" s="1"/>
  <c r="K19306" i="4" s="1"/>
  <c r="D19308" i="4" l="1"/>
  <c r="F19308" i="4" s="1"/>
  <c r="G19308" i="4" s="1"/>
  <c r="H19307" i="4"/>
  <c r="I19307" i="4" s="1"/>
  <c r="J19307" i="4" s="1"/>
  <c r="K19307" i="4" s="1"/>
  <c r="D19309" i="4" l="1"/>
  <c r="F19309" i="4" s="1"/>
  <c r="G19309" i="4" s="1"/>
  <c r="H19308" i="4"/>
  <c r="I19308" i="4" s="1"/>
  <c r="J19308" i="4" s="1"/>
  <c r="K19308" i="4" s="1"/>
  <c r="D19310" i="4" l="1"/>
  <c r="F19310" i="4" s="1"/>
  <c r="G19310" i="4" s="1"/>
  <c r="H19309" i="4"/>
  <c r="I19309" i="4" s="1"/>
  <c r="J19309" i="4" s="1"/>
  <c r="K19309" i="4" s="1"/>
  <c r="D19311" i="4" l="1"/>
  <c r="F19311" i="4" s="1"/>
  <c r="G19311" i="4" s="1"/>
  <c r="H19310" i="4"/>
  <c r="I19310" i="4" s="1"/>
  <c r="J19310" i="4" s="1"/>
  <c r="K19310" i="4" s="1"/>
  <c r="D19312" i="4" l="1"/>
  <c r="F19312" i="4" s="1"/>
  <c r="G19312" i="4" s="1"/>
  <c r="H19311" i="4"/>
  <c r="I19311" i="4" s="1"/>
  <c r="J19311" i="4" s="1"/>
  <c r="K19311" i="4" s="1"/>
  <c r="D19313" i="4" l="1"/>
  <c r="F19313" i="4" s="1"/>
  <c r="G19313" i="4" s="1"/>
  <c r="H19312" i="4"/>
  <c r="I19312" i="4" s="1"/>
  <c r="J19312" i="4" s="1"/>
  <c r="K19312" i="4" s="1"/>
  <c r="D19314" i="4" l="1"/>
  <c r="F19314" i="4" s="1"/>
  <c r="G19314" i="4" s="1"/>
  <c r="H19313" i="4"/>
  <c r="I19313" i="4" s="1"/>
  <c r="J19313" i="4" s="1"/>
  <c r="K19313" i="4" s="1"/>
  <c r="D19315" i="4" l="1"/>
  <c r="F19315" i="4" s="1"/>
  <c r="G19315" i="4" s="1"/>
  <c r="H19314" i="4"/>
  <c r="I19314" i="4" s="1"/>
  <c r="J19314" i="4" s="1"/>
  <c r="K19314" i="4" s="1"/>
  <c r="D19316" i="4" l="1"/>
  <c r="F19316" i="4" s="1"/>
  <c r="G19316" i="4" s="1"/>
  <c r="H19315" i="4"/>
  <c r="I19315" i="4" s="1"/>
  <c r="J19315" i="4" s="1"/>
  <c r="K19315" i="4" s="1"/>
  <c r="D19317" i="4" l="1"/>
  <c r="F19317" i="4" s="1"/>
  <c r="G19317" i="4" s="1"/>
  <c r="H19316" i="4"/>
  <c r="I19316" i="4" s="1"/>
  <c r="J19316" i="4" s="1"/>
  <c r="K19316" i="4" s="1"/>
  <c r="D19318" i="4" l="1"/>
  <c r="F19318" i="4" s="1"/>
  <c r="G19318" i="4" s="1"/>
  <c r="H19317" i="4"/>
  <c r="I19317" i="4" s="1"/>
  <c r="J19317" i="4" s="1"/>
  <c r="K19317" i="4" s="1"/>
  <c r="D19319" i="4" l="1"/>
  <c r="F19319" i="4" s="1"/>
  <c r="G19319" i="4" s="1"/>
  <c r="H19318" i="4"/>
  <c r="I19318" i="4" s="1"/>
  <c r="J19318" i="4" s="1"/>
  <c r="K19318" i="4" s="1"/>
  <c r="D19320" i="4" l="1"/>
  <c r="F19320" i="4" s="1"/>
  <c r="G19320" i="4" s="1"/>
  <c r="H19319" i="4"/>
  <c r="I19319" i="4" s="1"/>
  <c r="J19319" i="4" s="1"/>
  <c r="K19319" i="4" s="1"/>
  <c r="D19321" i="4" l="1"/>
  <c r="F19321" i="4" s="1"/>
  <c r="G19321" i="4" s="1"/>
  <c r="H19320" i="4"/>
  <c r="I19320" i="4" s="1"/>
  <c r="J19320" i="4" s="1"/>
  <c r="K19320" i="4" s="1"/>
  <c r="D19322" i="4" l="1"/>
  <c r="F19322" i="4" s="1"/>
  <c r="G19322" i="4" s="1"/>
  <c r="H19321" i="4"/>
  <c r="I19321" i="4" s="1"/>
  <c r="J19321" i="4" s="1"/>
  <c r="K19321" i="4" s="1"/>
  <c r="D19323" i="4" l="1"/>
  <c r="F19323" i="4" s="1"/>
  <c r="G19323" i="4" s="1"/>
  <c r="H19322" i="4"/>
  <c r="I19322" i="4" s="1"/>
  <c r="J19322" i="4" s="1"/>
  <c r="K19322" i="4" s="1"/>
  <c r="D19324" i="4" l="1"/>
  <c r="F19324" i="4" s="1"/>
  <c r="G19324" i="4" s="1"/>
  <c r="H19323" i="4"/>
  <c r="I19323" i="4" s="1"/>
  <c r="J19323" i="4" s="1"/>
  <c r="K19323" i="4" s="1"/>
  <c r="D19325" i="4" l="1"/>
  <c r="F19325" i="4" s="1"/>
  <c r="G19325" i="4" s="1"/>
  <c r="H19324" i="4"/>
  <c r="I19324" i="4" s="1"/>
  <c r="J19324" i="4" s="1"/>
  <c r="K19324" i="4" s="1"/>
  <c r="D19326" i="4" l="1"/>
  <c r="F19326" i="4" s="1"/>
  <c r="G19326" i="4" s="1"/>
  <c r="H19325" i="4"/>
  <c r="I19325" i="4" s="1"/>
  <c r="J19325" i="4" s="1"/>
  <c r="K19325" i="4" s="1"/>
  <c r="D19327" i="4" l="1"/>
  <c r="F19327" i="4" s="1"/>
  <c r="G19327" i="4" s="1"/>
  <c r="H19326" i="4"/>
  <c r="I19326" i="4" s="1"/>
  <c r="J19326" i="4" s="1"/>
  <c r="K19326" i="4" s="1"/>
  <c r="D19328" i="4" l="1"/>
  <c r="F19328" i="4" s="1"/>
  <c r="G19328" i="4" s="1"/>
  <c r="H19327" i="4"/>
  <c r="I19327" i="4" s="1"/>
  <c r="J19327" i="4" s="1"/>
  <c r="K19327" i="4" s="1"/>
  <c r="D19329" i="4" l="1"/>
  <c r="F19329" i="4" s="1"/>
  <c r="G19329" i="4" s="1"/>
  <c r="H19328" i="4"/>
  <c r="I19328" i="4" s="1"/>
  <c r="J19328" i="4" s="1"/>
  <c r="K19328" i="4" s="1"/>
  <c r="D19330" i="4" l="1"/>
  <c r="F19330" i="4" s="1"/>
  <c r="G19330" i="4" s="1"/>
  <c r="H19329" i="4"/>
  <c r="I19329" i="4" s="1"/>
  <c r="J19329" i="4" s="1"/>
  <c r="K19329" i="4" s="1"/>
  <c r="D19331" i="4" l="1"/>
  <c r="F19331" i="4" s="1"/>
  <c r="G19331" i="4" s="1"/>
  <c r="H19330" i="4"/>
  <c r="I19330" i="4" s="1"/>
  <c r="J19330" i="4" s="1"/>
  <c r="K19330" i="4" s="1"/>
  <c r="D19332" i="4" l="1"/>
  <c r="F19332" i="4" s="1"/>
  <c r="G19332" i="4" s="1"/>
  <c r="H19331" i="4"/>
  <c r="I19331" i="4" s="1"/>
  <c r="J19331" i="4" s="1"/>
  <c r="K19331" i="4" s="1"/>
  <c r="D19333" i="4" l="1"/>
  <c r="F19333" i="4" s="1"/>
  <c r="G19333" i="4" s="1"/>
  <c r="H19332" i="4"/>
  <c r="I19332" i="4" s="1"/>
  <c r="J19332" i="4" s="1"/>
  <c r="K19332" i="4" s="1"/>
  <c r="D19334" i="4" l="1"/>
  <c r="F19334" i="4" s="1"/>
  <c r="G19334" i="4" s="1"/>
  <c r="H19333" i="4"/>
  <c r="I19333" i="4" s="1"/>
  <c r="J19333" i="4" s="1"/>
  <c r="K19333" i="4" s="1"/>
  <c r="D19335" i="4" l="1"/>
  <c r="F19335" i="4" s="1"/>
  <c r="G19335" i="4" s="1"/>
  <c r="H19334" i="4"/>
  <c r="I19334" i="4" s="1"/>
  <c r="J19334" i="4" s="1"/>
  <c r="K19334" i="4" s="1"/>
  <c r="D19336" i="4" l="1"/>
  <c r="F19336" i="4" s="1"/>
  <c r="G19336" i="4" s="1"/>
  <c r="H19335" i="4"/>
  <c r="I19335" i="4" s="1"/>
  <c r="J19335" i="4" s="1"/>
  <c r="K19335" i="4" s="1"/>
  <c r="D19337" i="4" l="1"/>
  <c r="F19337" i="4" s="1"/>
  <c r="G19337" i="4" s="1"/>
  <c r="H19336" i="4"/>
  <c r="I19336" i="4" s="1"/>
  <c r="J19336" i="4" s="1"/>
  <c r="K19336" i="4" s="1"/>
  <c r="D19338" i="4" l="1"/>
  <c r="F19338" i="4" s="1"/>
  <c r="G19338" i="4" s="1"/>
  <c r="H19337" i="4"/>
  <c r="I19337" i="4" s="1"/>
  <c r="J19337" i="4" s="1"/>
  <c r="K19337" i="4" s="1"/>
  <c r="D19339" i="4" l="1"/>
  <c r="F19339" i="4" s="1"/>
  <c r="G19339" i="4" s="1"/>
  <c r="H19338" i="4"/>
  <c r="I19338" i="4" s="1"/>
  <c r="J19338" i="4" s="1"/>
  <c r="K19338" i="4" s="1"/>
  <c r="D19340" i="4" l="1"/>
  <c r="F19340" i="4" s="1"/>
  <c r="G19340" i="4" s="1"/>
  <c r="H19339" i="4"/>
  <c r="I19339" i="4" s="1"/>
  <c r="J19339" i="4" s="1"/>
  <c r="K19339" i="4" s="1"/>
  <c r="D19341" i="4" l="1"/>
  <c r="F19341" i="4" s="1"/>
  <c r="G19341" i="4" s="1"/>
  <c r="H19340" i="4"/>
  <c r="I19340" i="4" s="1"/>
  <c r="J19340" i="4" s="1"/>
  <c r="K19340" i="4" s="1"/>
  <c r="D19342" i="4" l="1"/>
  <c r="F19342" i="4" s="1"/>
  <c r="G19342" i="4" s="1"/>
  <c r="H19341" i="4"/>
  <c r="I19341" i="4" s="1"/>
  <c r="J19341" i="4" s="1"/>
  <c r="K19341" i="4" s="1"/>
  <c r="D19343" i="4" l="1"/>
  <c r="F19343" i="4" s="1"/>
  <c r="G19343" i="4" s="1"/>
  <c r="H19342" i="4"/>
  <c r="I19342" i="4" s="1"/>
  <c r="J19342" i="4" s="1"/>
  <c r="K19342" i="4" s="1"/>
  <c r="D19344" i="4" l="1"/>
  <c r="F19344" i="4" s="1"/>
  <c r="G19344" i="4" s="1"/>
  <c r="H19343" i="4"/>
  <c r="I19343" i="4" s="1"/>
  <c r="J19343" i="4" s="1"/>
  <c r="K19343" i="4" s="1"/>
  <c r="D19345" i="4" l="1"/>
  <c r="F19345" i="4" s="1"/>
  <c r="G19345" i="4" s="1"/>
  <c r="H19344" i="4"/>
  <c r="I19344" i="4" s="1"/>
  <c r="J19344" i="4" s="1"/>
  <c r="K19344" i="4" s="1"/>
  <c r="D19346" i="4" l="1"/>
  <c r="F19346" i="4" s="1"/>
  <c r="G19346" i="4" s="1"/>
  <c r="H19345" i="4"/>
  <c r="I19345" i="4" s="1"/>
  <c r="J19345" i="4" s="1"/>
  <c r="K19345" i="4" s="1"/>
  <c r="D19347" i="4" l="1"/>
  <c r="F19347" i="4" s="1"/>
  <c r="G19347" i="4" s="1"/>
  <c r="H19346" i="4"/>
  <c r="I19346" i="4" s="1"/>
  <c r="J19346" i="4" s="1"/>
  <c r="K19346" i="4" s="1"/>
  <c r="D19348" i="4" l="1"/>
  <c r="F19348" i="4" s="1"/>
  <c r="G19348" i="4" s="1"/>
  <c r="H19347" i="4"/>
  <c r="I19347" i="4" s="1"/>
  <c r="J19347" i="4" s="1"/>
  <c r="K19347" i="4" s="1"/>
  <c r="D19349" i="4" l="1"/>
  <c r="F19349" i="4" s="1"/>
  <c r="G19349" i="4" s="1"/>
  <c r="H19348" i="4"/>
  <c r="I19348" i="4" s="1"/>
  <c r="J19348" i="4" s="1"/>
  <c r="K19348" i="4" s="1"/>
  <c r="D19350" i="4" l="1"/>
  <c r="F19350" i="4" s="1"/>
  <c r="G19350" i="4" s="1"/>
  <c r="H19349" i="4"/>
  <c r="I19349" i="4" s="1"/>
  <c r="J19349" i="4" s="1"/>
  <c r="K19349" i="4" s="1"/>
  <c r="D19351" i="4" l="1"/>
  <c r="F19351" i="4" s="1"/>
  <c r="G19351" i="4" s="1"/>
  <c r="H19350" i="4"/>
  <c r="I19350" i="4" s="1"/>
  <c r="J19350" i="4" s="1"/>
  <c r="K19350" i="4" s="1"/>
  <c r="D19352" i="4" l="1"/>
  <c r="F19352" i="4" s="1"/>
  <c r="G19352" i="4" s="1"/>
  <c r="H19351" i="4"/>
  <c r="I19351" i="4" s="1"/>
  <c r="J19351" i="4" s="1"/>
  <c r="K19351" i="4" s="1"/>
  <c r="D19353" i="4" l="1"/>
  <c r="F19353" i="4" s="1"/>
  <c r="G19353" i="4" s="1"/>
  <c r="H19352" i="4"/>
  <c r="I19352" i="4" s="1"/>
  <c r="J19352" i="4" s="1"/>
  <c r="K19352" i="4" s="1"/>
  <c r="D19354" i="4" l="1"/>
  <c r="F19354" i="4" s="1"/>
  <c r="G19354" i="4" s="1"/>
  <c r="H19353" i="4"/>
  <c r="I19353" i="4" s="1"/>
  <c r="J19353" i="4" s="1"/>
  <c r="K19353" i="4" s="1"/>
  <c r="D19355" i="4" l="1"/>
  <c r="F19355" i="4" s="1"/>
  <c r="G19355" i="4" s="1"/>
  <c r="H19354" i="4"/>
  <c r="I19354" i="4" s="1"/>
  <c r="J19354" i="4" s="1"/>
  <c r="K19354" i="4" s="1"/>
  <c r="D19356" i="4" l="1"/>
  <c r="F19356" i="4" s="1"/>
  <c r="G19356" i="4" s="1"/>
  <c r="H19355" i="4"/>
  <c r="I19355" i="4" s="1"/>
  <c r="J19355" i="4" s="1"/>
  <c r="K19355" i="4" s="1"/>
  <c r="D19357" i="4" l="1"/>
  <c r="F19357" i="4" s="1"/>
  <c r="G19357" i="4" s="1"/>
  <c r="H19356" i="4"/>
  <c r="I19356" i="4" s="1"/>
  <c r="J19356" i="4" s="1"/>
  <c r="K19356" i="4" s="1"/>
  <c r="D19358" i="4" l="1"/>
  <c r="F19358" i="4" s="1"/>
  <c r="G19358" i="4" s="1"/>
  <c r="H19357" i="4"/>
  <c r="I19357" i="4" s="1"/>
  <c r="J19357" i="4" s="1"/>
  <c r="K19357" i="4" s="1"/>
  <c r="D19359" i="4" l="1"/>
  <c r="F19359" i="4" s="1"/>
  <c r="G19359" i="4" s="1"/>
  <c r="H19358" i="4"/>
  <c r="I19358" i="4" s="1"/>
  <c r="J19358" i="4" s="1"/>
  <c r="K19358" i="4" s="1"/>
  <c r="D19360" i="4" l="1"/>
  <c r="F19360" i="4" s="1"/>
  <c r="G19360" i="4" s="1"/>
  <c r="H19359" i="4"/>
  <c r="I19359" i="4" s="1"/>
  <c r="J19359" i="4" s="1"/>
  <c r="K19359" i="4" s="1"/>
  <c r="D19361" i="4" l="1"/>
  <c r="F19361" i="4" s="1"/>
  <c r="G19361" i="4" s="1"/>
  <c r="H19360" i="4"/>
  <c r="I19360" i="4" s="1"/>
  <c r="J19360" i="4" s="1"/>
  <c r="K19360" i="4" s="1"/>
  <c r="D19362" i="4" l="1"/>
  <c r="F19362" i="4" s="1"/>
  <c r="G19362" i="4" s="1"/>
  <c r="H19361" i="4"/>
  <c r="I19361" i="4" s="1"/>
  <c r="J19361" i="4" s="1"/>
  <c r="K19361" i="4" s="1"/>
  <c r="D19363" i="4" l="1"/>
  <c r="F19363" i="4" s="1"/>
  <c r="G19363" i="4" s="1"/>
  <c r="H19362" i="4"/>
  <c r="I19362" i="4" s="1"/>
  <c r="J19362" i="4" s="1"/>
  <c r="K19362" i="4" s="1"/>
  <c r="D19364" i="4" l="1"/>
  <c r="F19364" i="4" s="1"/>
  <c r="G19364" i="4" s="1"/>
  <c r="H19363" i="4"/>
  <c r="I19363" i="4" s="1"/>
  <c r="J19363" i="4" s="1"/>
  <c r="K19363" i="4" s="1"/>
  <c r="D19365" i="4" l="1"/>
  <c r="F19365" i="4" s="1"/>
  <c r="G19365" i="4" s="1"/>
  <c r="H19364" i="4"/>
  <c r="I19364" i="4" s="1"/>
  <c r="J19364" i="4" s="1"/>
  <c r="K19364" i="4" s="1"/>
  <c r="D19366" i="4" l="1"/>
  <c r="F19366" i="4" s="1"/>
  <c r="G19366" i="4" s="1"/>
  <c r="H19365" i="4"/>
  <c r="I19365" i="4" s="1"/>
  <c r="J19365" i="4" s="1"/>
  <c r="K19365" i="4" s="1"/>
  <c r="D19367" i="4" l="1"/>
  <c r="F19367" i="4" s="1"/>
  <c r="G19367" i="4" s="1"/>
  <c r="H19366" i="4"/>
  <c r="I19366" i="4" s="1"/>
  <c r="J19366" i="4" s="1"/>
  <c r="K19366" i="4" s="1"/>
  <c r="D19368" i="4" l="1"/>
  <c r="F19368" i="4" s="1"/>
  <c r="G19368" i="4" s="1"/>
  <c r="H19367" i="4"/>
  <c r="I19367" i="4" s="1"/>
  <c r="J19367" i="4" s="1"/>
  <c r="K19367" i="4" s="1"/>
  <c r="D19369" i="4" l="1"/>
  <c r="F19369" i="4" s="1"/>
  <c r="G19369" i="4" s="1"/>
  <c r="H19368" i="4"/>
  <c r="I19368" i="4" s="1"/>
  <c r="J19368" i="4" s="1"/>
  <c r="K19368" i="4" s="1"/>
  <c r="D19370" i="4" l="1"/>
  <c r="F19370" i="4" s="1"/>
  <c r="G19370" i="4" s="1"/>
  <c r="H19369" i="4"/>
  <c r="I19369" i="4" s="1"/>
  <c r="J19369" i="4" s="1"/>
  <c r="K19369" i="4" s="1"/>
  <c r="D19371" i="4" l="1"/>
  <c r="F19371" i="4" s="1"/>
  <c r="G19371" i="4" s="1"/>
  <c r="H19370" i="4"/>
  <c r="I19370" i="4" s="1"/>
  <c r="J19370" i="4" s="1"/>
  <c r="K19370" i="4" s="1"/>
  <c r="D19372" i="4" l="1"/>
  <c r="F19372" i="4" s="1"/>
  <c r="G19372" i="4" s="1"/>
  <c r="H19371" i="4"/>
  <c r="I19371" i="4" s="1"/>
  <c r="J19371" i="4" s="1"/>
  <c r="K19371" i="4" s="1"/>
  <c r="D19373" i="4" l="1"/>
  <c r="F19373" i="4" s="1"/>
  <c r="G19373" i="4" s="1"/>
  <c r="H19372" i="4"/>
  <c r="I19372" i="4" s="1"/>
  <c r="J19372" i="4" s="1"/>
  <c r="K19372" i="4" s="1"/>
  <c r="D19374" i="4" l="1"/>
  <c r="F19374" i="4" s="1"/>
  <c r="G19374" i="4" s="1"/>
  <c r="H19373" i="4"/>
  <c r="I19373" i="4" s="1"/>
  <c r="J19373" i="4" s="1"/>
  <c r="K19373" i="4" s="1"/>
  <c r="D19375" i="4" l="1"/>
  <c r="F19375" i="4" s="1"/>
  <c r="G19375" i="4" s="1"/>
  <c r="H19374" i="4"/>
  <c r="I19374" i="4" s="1"/>
  <c r="J19374" i="4" s="1"/>
  <c r="K19374" i="4" s="1"/>
  <c r="D19376" i="4" l="1"/>
  <c r="F19376" i="4" s="1"/>
  <c r="G19376" i="4" s="1"/>
  <c r="H19375" i="4"/>
  <c r="I19375" i="4" s="1"/>
  <c r="J19375" i="4" s="1"/>
  <c r="K19375" i="4" s="1"/>
  <c r="D19377" i="4" l="1"/>
  <c r="F19377" i="4" s="1"/>
  <c r="G19377" i="4" s="1"/>
  <c r="H19376" i="4"/>
  <c r="I19376" i="4" s="1"/>
  <c r="J19376" i="4" s="1"/>
  <c r="K19376" i="4" s="1"/>
  <c r="D19378" i="4" l="1"/>
  <c r="F19378" i="4" s="1"/>
  <c r="G19378" i="4" s="1"/>
  <c r="H19377" i="4"/>
  <c r="I19377" i="4" s="1"/>
  <c r="J19377" i="4" s="1"/>
  <c r="K19377" i="4" s="1"/>
  <c r="D19379" i="4" l="1"/>
  <c r="F19379" i="4" s="1"/>
  <c r="G19379" i="4" s="1"/>
  <c r="H19378" i="4"/>
  <c r="I19378" i="4" s="1"/>
  <c r="J19378" i="4" s="1"/>
  <c r="K19378" i="4" s="1"/>
  <c r="D19380" i="4" l="1"/>
  <c r="F19380" i="4" s="1"/>
  <c r="G19380" i="4" s="1"/>
  <c r="H19379" i="4"/>
  <c r="I19379" i="4" s="1"/>
  <c r="J19379" i="4" s="1"/>
  <c r="K19379" i="4" s="1"/>
  <c r="D19381" i="4" l="1"/>
  <c r="F19381" i="4" s="1"/>
  <c r="G19381" i="4" s="1"/>
  <c r="H19380" i="4"/>
  <c r="I19380" i="4" s="1"/>
  <c r="J19380" i="4" s="1"/>
  <c r="K19380" i="4" s="1"/>
  <c r="D19382" i="4" l="1"/>
  <c r="F19382" i="4" s="1"/>
  <c r="G19382" i="4" s="1"/>
  <c r="H19381" i="4"/>
  <c r="I19381" i="4" s="1"/>
  <c r="J19381" i="4" s="1"/>
  <c r="K19381" i="4" s="1"/>
  <c r="D19383" i="4" l="1"/>
  <c r="F19383" i="4" s="1"/>
  <c r="G19383" i="4" s="1"/>
  <c r="H19382" i="4"/>
  <c r="I19382" i="4" s="1"/>
  <c r="J19382" i="4" s="1"/>
  <c r="K19382" i="4" s="1"/>
  <c r="D19384" i="4" l="1"/>
  <c r="F19384" i="4" s="1"/>
  <c r="G19384" i="4" s="1"/>
  <c r="H19383" i="4"/>
  <c r="I19383" i="4" s="1"/>
  <c r="J19383" i="4" s="1"/>
  <c r="K19383" i="4" s="1"/>
  <c r="D19385" i="4" l="1"/>
  <c r="F19385" i="4" s="1"/>
  <c r="G19385" i="4" s="1"/>
  <c r="H19384" i="4"/>
  <c r="I19384" i="4" s="1"/>
  <c r="J19384" i="4" s="1"/>
  <c r="K19384" i="4" s="1"/>
  <c r="D19386" i="4" l="1"/>
  <c r="F19386" i="4" s="1"/>
  <c r="G19386" i="4" s="1"/>
  <c r="H19385" i="4"/>
  <c r="I19385" i="4" s="1"/>
  <c r="J19385" i="4" s="1"/>
  <c r="K19385" i="4" s="1"/>
  <c r="D19387" i="4" l="1"/>
  <c r="F19387" i="4" s="1"/>
  <c r="G19387" i="4" s="1"/>
  <c r="H19386" i="4"/>
  <c r="I19386" i="4" s="1"/>
  <c r="J19386" i="4" s="1"/>
  <c r="K19386" i="4" s="1"/>
  <c r="D19388" i="4" l="1"/>
  <c r="F19388" i="4" s="1"/>
  <c r="G19388" i="4" s="1"/>
  <c r="H19387" i="4"/>
  <c r="I19387" i="4" s="1"/>
  <c r="J19387" i="4" s="1"/>
  <c r="K19387" i="4" s="1"/>
  <c r="D19389" i="4" l="1"/>
  <c r="F19389" i="4" s="1"/>
  <c r="G19389" i="4" s="1"/>
  <c r="H19388" i="4"/>
  <c r="I19388" i="4" s="1"/>
  <c r="J19388" i="4" s="1"/>
  <c r="K19388" i="4" s="1"/>
  <c r="D19390" i="4" l="1"/>
  <c r="F19390" i="4" s="1"/>
  <c r="G19390" i="4" s="1"/>
  <c r="H19389" i="4"/>
  <c r="I19389" i="4" s="1"/>
  <c r="J19389" i="4" s="1"/>
  <c r="K19389" i="4" s="1"/>
  <c r="D19391" i="4" l="1"/>
  <c r="F19391" i="4" s="1"/>
  <c r="G19391" i="4" s="1"/>
  <c r="H19390" i="4"/>
  <c r="I19390" i="4" s="1"/>
  <c r="J19390" i="4" s="1"/>
  <c r="K19390" i="4" s="1"/>
  <c r="D19392" i="4" l="1"/>
  <c r="F19392" i="4" s="1"/>
  <c r="G19392" i="4" s="1"/>
  <c r="H19391" i="4"/>
  <c r="I19391" i="4" s="1"/>
  <c r="J19391" i="4" s="1"/>
  <c r="K19391" i="4" s="1"/>
  <c r="D19393" i="4" l="1"/>
  <c r="F19393" i="4" s="1"/>
  <c r="G19393" i="4" s="1"/>
  <c r="H19392" i="4"/>
  <c r="I19392" i="4" s="1"/>
  <c r="J19392" i="4" s="1"/>
  <c r="K19392" i="4" s="1"/>
  <c r="D19394" i="4" l="1"/>
  <c r="F19394" i="4" s="1"/>
  <c r="G19394" i="4" s="1"/>
  <c r="H19393" i="4"/>
  <c r="I19393" i="4" s="1"/>
  <c r="J19393" i="4" s="1"/>
  <c r="K19393" i="4" s="1"/>
  <c r="D19395" i="4" l="1"/>
  <c r="F19395" i="4" s="1"/>
  <c r="G19395" i="4" s="1"/>
  <c r="H19394" i="4"/>
  <c r="I19394" i="4" s="1"/>
  <c r="J19394" i="4" s="1"/>
  <c r="K19394" i="4" s="1"/>
  <c r="D19396" i="4" l="1"/>
  <c r="F19396" i="4" s="1"/>
  <c r="G19396" i="4" s="1"/>
  <c r="H19395" i="4"/>
  <c r="I19395" i="4" s="1"/>
  <c r="J19395" i="4" s="1"/>
  <c r="K19395" i="4" s="1"/>
  <c r="D19397" i="4" l="1"/>
  <c r="F19397" i="4" s="1"/>
  <c r="G19397" i="4" s="1"/>
  <c r="H19396" i="4"/>
  <c r="I19396" i="4" s="1"/>
  <c r="J19396" i="4" s="1"/>
  <c r="K19396" i="4" s="1"/>
  <c r="D19398" i="4" l="1"/>
  <c r="F19398" i="4" s="1"/>
  <c r="G19398" i="4" s="1"/>
  <c r="H19397" i="4"/>
  <c r="I19397" i="4" s="1"/>
  <c r="J19397" i="4" s="1"/>
  <c r="K19397" i="4" s="1"/>
  <c r="D19399" i="4" l="1"/>
  <c r="F19399" i="4" s="1"/>
  <c r="G19399" i="4" s="1"/>
  <c r="H19398" i="4"/>
  <c r="I19398" i="4" s="1"/>
  <c r="J19398" i="4" s="1"/>
  <c r="K19398" i="4" s="1"/>
  <c r="D19400" i="4" l="1"/>
  <c r="F19400" i="4" s="1"/>
  <c r="G19400" i="4" s="1"/>
  <c r="H19399" i="4"/>
  <c r="I19399" i="4" s="1"/>
  <c r="J19399" i="4" s="1"/>
  <c r="K19399" i="4" s="1"/>
  <c r="D19401" i="4" l="1"/>
  <c r="F19401" i="4" s="1"/>
  <c r="G19401" i="4" s="1"/>
  <c r="H19400" i="4"/>
  <c r="I19400" i="4" s="1"/>
  <c r="J19400" i="4" s="1"/>
  <c r="K19400" i="4" s="1"/>
  <c r="D19402" i="4" l="1"/>
  <c r="F19402" i="4" s="1"/>
  <c r="G19402" i="4" s="1"/>
  <c r="H19401" i="4"/>
  <c r="I19401" i="4" s="1"/>
  <c r="J19401" i="4" s="1"/>
  <c r="K19401" i="4" s="1"/>
  <c r="D19403" i="4" l="1"/>
  <c r="F19403" i="4" s="1"/>
  <c r="G19403" i="4" s="1"/>
  <c r="H19402" i="4"/>
  <c r="I19402" i="4" s="1"/>
  <c r="J19402" i="4" s="1"/>
  <c r="K19402" i="4" s="1"/>
  <c r="D19404" i="4" l="1"/>
  <c r="F19404" i="4" s="1"/>
  <c r="G19404" i="4" s="1"/>
  <c r="H19403" i="4"/>
  <c r="I19403" i="4" s="1"/>
  <c r="J19403" i="4" s="1"/>
  <c r="K19403" i="4" s="1"/>
  <c r="D19405" i="4" l="1"/>
  <c r="F19405" i="4" s="1"/>
  <c r="G19405" i="4" s="1"/>
  <c r="H19404" i="4"/>
  <c r="I19404" i="4" s="1"/>
  <c r="J19404" i="4" s="1"/>
  <c r="K19404" i="4" s="1"/>
  <c r="D19406" i="4" l="1"/>
  <c r="F19406" i="4" s="1"/>
  <c r="G19406" i="4" s="1"/>
  <c r="H19405" i="4"/>
  <c r="I19405" i="4" s="1"/>
  <c r="J19405" i="4" s="1"/>
  <c r="K19405" i="4" s="1"/>
  <c r="D19407" i="4" l="1"/>
  <c r="F19407" i="4" s="1"/>
  <c r="G19407" i="4" s="1"/>
  <c r="H19406" i="4"/>
  <c r="I19406" i="4" s="1"/>
  <c r="J19406" i="4" s="1"/>
  <c r="K19406" i="4" s="1"/>
  <c r="D19408" i="4" l="1"/>
  <c r="F19408" i="4" s="1"/>
  <c r="G19408" i="4" s="1"/>
  <c r="H19407" i="4"/>
  <c r="I19407" i="4" s="1"/>
  <c r="J19407" i="4" s="1"/>
  <c r="K19407" i="4" s="1"/>
  <c r="D19409" i="4" l="1"/>
  <c r="F19409" i="4" s="1"/>
  <c r="G19409" i="4" s="1"/>
  <c r="H19408" i="4"/>
  <c r="I19408" i="4" s="1"/>
  <c r="J19408" i="4" s="1"/>
  <c r="K19408" i="4" s="1"/>
  <c r="D19410" i="4" l="1"/>
  <c r="F19410" i="4" s="1"/>
  <c r="G19410" i="4" s="1"/>
  <c r="H19409" i="4"/>
  <c r="I19409" i="4" s="1"/>
  <c r="J19409" i="4" s="1"/>
  <c r="K19409" i="4" s="1"/>
  <c r="D19411" i="4" l="1"/>
  <c r="F19411" i="4" s="1"/>
  <c r="G19411" i="4" s="1"/>
  <c r="H19410" i="4"/>
  <c r="I19410" i="4" s="1"/>
  <c r="J19410" i="4" s="1"/>
  <c r="K19410" i="4" s="1"/>
  <c r="D19412" i="4" l="1"/>
  <c r="F19412" i="4" s="1"/>
  <c r="G19412" i="4" s="1"/>
  <c r="H19411" i="4"/>
  <c r="I19411" i="4" s="1"/>
  <c r="J19411" i="4" s="1"/>
  <c r="K19411" i="4" s="1"/>
  <c r="D19413" i="4" l="1"/>
  <c r="F19413" i="4" s="1"/>
  <c r="G19413" i="4" s="1"/>
  <c r="H19412" i="4"/>
  <c r="I19412" i="4" s="1"/>
  <c r="J19412" i="4" s="1"/>
  <c r="K19412" i="4" s="1"/>
  <c r="D19414" i="4" l="1"/>
  <c r="F19414" i="4" s="1"/>
  <c r="G19414" i="4" s="1"/>
  <c r="H19413" i="4"/>
  <c r="I19413" i="4" s="1"/>
  <c r="J19413" i="4" s="1"/>
  <c r="K19413" i="4" s="1"/>
  <c r="D19415" i="4" l="1"/>
  <c r="F19415" i="4" s="1"/>
  <c r="G19415" i="4" s="1"/>
  <c r="H19414" i="4"/>
  <c r="I19414" i="4" s="1"/>
  <c r="J19414" i="4" s="1"/>
  <c r="K19414" i="4" s="1"/>
  <c r="D19416" i="4" l="1"/>
  <c r="F19416" i="4" s="1"/>
  <c r="G19416" i="4" s="1"/>
  <c r="H19415" i="4"/>
  <c r="I19415" i="4" s="1"/>
  <c r="J19415" i="4" s="1"/>
  <c r="K19415" i="4" s="1"/>
  <c r="D19417" i="4" l="1"/>
  <c r="F19417" i="4" s="1"/>
  <c r="G19417" i="4" s="1"/>
  <c r="H19416" i="4"/>
  <c r="I19416" i="4" s="1"/>
  <c r="J19416" i="4" s="1"/>
  <c r="K19416" i="4" s="1"/>
  <c r="D19418" i="4" l="1"/>
  <c r="F19418" i="4" s="1"/>
  <c r="G19418" i="4" s="1"/>
  <c r="H19417" i="4"/>
  <c r="I19417" i="4" s="1"/>
  <c r="J19417" i="4" s="1"/>
  <c r="K19417" i="4" s="1"/>
  <c r="D19419" i="4" l="1"/>
  <c r="F19419" i="4" s="1"/>
  <c r="G19419" i="4" s="1"/>
  <c r="H19418" i="4"/>
  <c r="I19418" i="4" s="1"/>
  <c r="J19418" i="4" s="1"/>
  <c r="K19418" i="4" s="1"/>
  <c r="D19420" i="4" l="1"/>
  <c r="F19420" i="4" s="1"/>
  <c r="G19420" i="4" s="1"/>
  <c r="H19419" i="4"/>
  <c r="I19419" i="4" s="1"/>
  <c r="J19419" i="4" s="1"/>
  <c r="K19419" i="4" s="1"/>
  <c r="D19421" i="4" l="1"/>
  <c r="F19421" i="4" s="1"/>
  <c r="G19421" i="4" s="1"/>
  <c r="H19420" i="4"/>
  <c r="I19420" i="4" s="1"/>
  <c r="J19420" i="4" s="1"/>
  <c r="K19420" i="4" s="1"/>
  <c r="D19422" i="4" l="1"/>
  <c r="F19422" i="4" s="1"/>
  <c r="G19422" i="4" s="1"/>
  <c r="H19421" i="4"/>
  <c r="I19421" i="4" s="1"/>
  <c r="J19421" i="4" s="1"/>
  <c r="K19421" i="4" s="1"/>
  <c r="D19423" i="4" l="1"/>
  <c r="F19423" i="4" s="1"/>
  <c r="G19423" i="4" s="1"/>
  <c r="H19422" i="4"/>
  <c r="I19422" i="4" s="1"/>
  <c r="J19422" i="4" s="1"/>
  <c r="K19422" i="4" s="1"/>
  <c r="D19424" i="4" l="1"/>
  <c r="F19424" i="4" s="1"/>
  <c r="G19424" i="4" s="1"/>
  <c r="H19423" i="4"/>
  <c r="I19423" i="4" s="1"/>
  <c r="J19423" i="4" s="1"/>
  <c r="K19423" i="4" s="1"/>
  <c r="D19425" i="4" l="1"/>
  <c r="F19425" i="4" s="1"/>
  <c r="G19425" i="4" s="1"/>
  <c r="H19424" i="4"/>
  <c r="I19424" i="4" s="1"/>
  <c r="J19424" i="4" s="1"/>
  <c r="K19424" i="4" s="1"/>
  <c r="D19426" i="4" l="1"/>
  <c r="F19426" i="4" s="1"/>
  <c r="G19426" i="4" s="1"/>
  <c r="H19425" i="4"/>
  <c r="I19425" i="4" s="1"/>
  <c r="J19425" i="4" s="1"/>
  <c r="K19425" i="4" s="1"/>
  <c r="D19427" i="4" l="1"/>
  <c r="F19427" i="4" s="1"/>
  <c r="G19427" i="4" s="1"/>
  <c r="H19426" i="4"/>
  <c r="I19426" i="4" s="1"/>
  <c r="J19426" i="4" s="1"/>
  <c r="K19426" i="4" s="1"/>
  <c r="D19428" i="4" l="1"/>
  <c r="F19428" i="4" s="1"/>
  <c r="G19428" i="4" s="1"/>
  <c r="H19427" i="4"/>
  <c r="I19427" i="4" s="1"/>
  <c r="J19427" i="4" s="1"/>
  <c r="K19427" i="4" s="1"/>
  <c r="D19429" i="4" l="1"/>
  <c r="F19429" i="4" s="1"/>
  <c r="G19429" i="4" s="1"/>
  <c r="H19428" i="4"/>
  <c r="I19428" i="4" s="1"/>
  <c r="J19428" i="4" s="1"/>
  <c r="K19428" i="4" s="1"/>
  <c r="D19430" i="4" l="1"/>
  <c r="F19430" i="4" s="1"/>
  <c r="G19430" i="4" s="1"/>
  <c r="H19429" i="4"/>
  <c r="I19429" i="4" s="1"/>
  <c r="J19429" i="4" s="1"/>
  <c r="K19429" i="4" s="1"/>
  <c r="D19431" i="4" l="1"/>
  <c r="F19431" i="4" s="1"/>
  <c r="G19431" i="4" s="1"/>
  <c r="H19430" i="4"/>
  <c r="I19430" i="4" s="1"/>
  <c r="J19430" i="4" s="1"/>
  <c r="K19430" i="4" s="1"/>
  <c r="D19432" i="4" l="1"/>
  <c r="F19432" i="4" s="1"/>
  <c r="G19432" i="4" s="1"/>
  <c r="H19431" i="4"/>
  <c r="I19431" i="4" s="1"/>
  <c r="J19431" i="4" s="1"/>
  <c r="K19431" i="4" s="1"/>
  <c r="D19433" i="4" l="1"/>
  <c r="F19433" i="4" s="1"/>
  <c r="G19433" i="4" s="1"/>
  <c r="H19432" i="4"/>
  <c r="I19432" i="4" s="1"/>
  <c r="J19432" i="4" s="1"/>
  <c r="K19432" i="4" s="1"/>
  <c r="D19434" i="4" l="1"/>
  <c r="F19434" i="4" s="1"/>
  <c r="G19434" i="4" s="1"/>
  <c r="H19433" i="4"/>
  <c r="I19433" i="4" s="1"/>
  <c r="J19433" i="4" s="1"/>
  <c r="K19433" i="4" s="1"/>
  <c r="D19435" i="4" l="1"/>
  <c r="F19435" i="4" s="1"/>
  <c r="G19435" i="4" s="1"/>
  <c r="H19434" i="4"/>
  <c r="I19434" i="4" s="1"/>
  <c r="J19434" i="4" s="1"/>
  <c r="K19434" i="4" s="1"/>
  <c r="D19436" i="4" l="1"/>
  <c r="F19436" i="4" s="1"/>
  <c r="G19436" i="4" s="1"/>
  <c r="H19435" i="4"/>
  <c r="I19435" i="4" s="1"/>
  <c r="J19435" i="4" s="1"/>
  <c r="K19435" i="4" s="1"/>
  <c r="D19437" i="4" l="1"/>
  <c r="F19437" i="4" s="1"/>
  <c r="G19437" i="4" s="1"/>
  <c r="H19436" i="4"/>
  <c r="I19436" i="4" s="1"/>
  <c r="J19436" i="4" s="1"/>
  <c r="K19436" i="4" s="1"/>
  <c r="D19438" i="4" l="1"/>
  <c r="F19438" i="4" s="1"/>
  <c r="G19438" i="4" s="1"/>
  <c r="H19437" i="4"/>
  <c r="I19437" i="4" s="1"/>
  <c r="J19437" i="4" s="1"/>
  <c r="K19437" i="4" s="1"/>
  <c r="D19439" i="4" l="1"/>
  <c r="F19439" i="4" s="1"/>
  <c r="G19439" i="4" s="1"/>
  <c r="H19438" i="4"/>
  <c r="I19438" i="4" s="1"/>
  <c r="J19438" i="4" s="1"/>
  <c r="K19438" i="4" s="1"/>
  <c r="D19440" i="4" l="1"/>
  <c r="F19440" i="4" s="1"/>
  <c r="G19440" i="4" s="1"/>
  <c r="H19439" i="4"/>
  <c r="I19439" i="4" s="1"/>
  <c r="J19439" i="4" s="1"/>
  <c r="K19439" i="4" s="1"/>
  <c r="D19441" i="4" l="1"/>
  <c r="F19441" i="4" s="1"/>
  <c r="G19441" i="4" s="1"/>
  <c r="H19440" i="4"/>
  <c r="I19440" i="4" s="1"/>
  <c r="J19440" i="4" s="1"/>
  <c r="K19440" i="4" s="1"/>
  <c r="D19442" i="4" l="1"/>
  <c r="F19442" i="4" s="1"/>
  <c r="G19442" i="4" s="1"/>
  <c r="H19441" i="4"/>
  <c r="I19441" i="4" s="1"/>
  <c r="J19441" i="4" s="1"/>
  <c r="K19441" i="4" s="1"/>
  <c r="D19443" i="4" l="1"/>
  <c r="F19443" i="4" s="1"/>
  <c r="G19443" i="4" s="1"/>
  <c r="H19442" i="4"/>
  <c r="I19442" i="4" s="1"/>
  <c r="J19442" i="4" s="1"/>
  <c r="K19442" i="4" s="1"/>
  <c r="D19444" i="4" l="1"/>
  <c r="F19444" i="4" s="1"/>
  <c r="G19444" i="4" s="1"/>
  <c r="H19443" i="4"/>
  <c r="I19443" i="4" s="1"/>
  <c r="J19443" i="4" s="1"/>
  <c r="K19443" i="4" s="1"/>
  <c r="D19445" i="4" l="1"/>
  <c r="F19445" i="4" s="1"/>
  <c r="G19445" i="4" s="1"/>
  <c r="H19444" i="4"/>
  <c r="I19444" i="4" s="1"/>
  <c r="J19444" i="4" s="1"/>
  <c r="K19444" i="4" s="1"/>
  <c r="D19446" i="4" l="1"/>
  <c r="F19446" i="4" s="1"/>
  <c r="G19446" i="4" s="1"/>
  <c r="H19445" i="4"/>
  <c r="I19445" i="4" s="1"/>
  <c r="J19445" i="4" s="1"/>
  <c r="K19445" i="4" s="1"/>
  <c r="D19447" i="4" l="1"/>
  <c r="F19447" i="4" s="1"/>
  <c r="G19447" i="4" s="1"/>
  <c r="H19446" i="4"/>
  <c r="I19446" i="4" s="1"/>
  <c r="J19446" i="4" s="1"/>
  <c r="K19446" i="4" s="1"/>
  <c r="D19448" i="4" l="1"/>
  <c r="F19448" i="4" s="1"/>
  <c r="G19448" i="4" s="1"/>
  <c r="H19447" i="4"/>
  <c r="I19447" i="4" s="1"/>
  <c r="J19447" i="4" s="1"/>
  <c r="K19447" i="4" s="1"/>
  <c r="D19449" i="4" l="1"/>
  <c r="F19449" i="4" s="1"/>
  <c r="G19449" i="4" s="1"/>
  <c r="H19448" i="4"/>
  <c r="I19448" i="4" s="1"/>
  <c r="J19448" i="4" s="1"/>
  <c r="K19448" i="4" s="1"/>
  <c r="D19450" i="4" l="1"/>
  <c r="F19450" i="4" s="1"/>
  <c r="G19450" i="4" s="1"/>
  <c r="H19449" i="4"/>
  <c r="I19449" i="4" s="1"/>
  <c r="J19449" i="4" s="1"/>
  <c r="K19449" i="4" s="1"/>
  <c r="D19451" i="4" l="1"/>
  <c r="F19451" i="4" s="1"/>
  <c r="G19451" i="4" s="1"/>
  <c r="H19450" i="4"/>
  <c r="I19450" i="4" s="1"/>
  <c r="J19450" i="4" s="1"/>
  <c r="K19450" i="4" s="1"/>
  <c r="D19452" i="4" l="1"/>
  <c r="F19452" i="4" s="1"/>
  <c r="G19452" i="4" s="1"/>
  <c r="H19451" i="4"/>
  <c r="I19451" i="4" s="1"/>
  <c r="J19451" i="4" s="1"/>
  <c r="K19451" i="4" s="1"/>
  <c r="D19453" i="4" l="1"/>
  <c r="F19453" i="4" s="1"/>
  <c r="G19453" i="4" s="1"/>
  <c r="H19452" i="4"/>
  <c r="I19452" i="4" s="1"/>
  <c r="J19452" i="4" s="1"/>
  <c r="K19452" i="4" s="1"/>
  <c r="D19454" i="4" l="1"/>
  <c r="F19454" i="4" s="1"/>
  <c r="G19454" i="4" s="1"/>
  <c r="H19453" i="4"/>
  <c r="I19453" i="4" s="1"/>
  <c r="J19453" i="4" s="1"/>
  <c r="K19453" i="4" s="1"/>
  <c r="D19455" i="4" l="1"/>
  <c r="F19455" i="4" s="1"/>
  <c r="G19455" i="4" s="1"/>
  <c r="H19454" i="4"/>
  <c r="I19454" i="4" s="1"/>
  <c r="J19454" i="4" s="1"/>
  <c r="K19454" i="4" s="1"/>
  <c r="D19456" i="4" l="1"/>
  <c r="F19456" i="4" s="1"/>
  <c r="G19456" i="4" s="1"/>
  <c r="H19455" i="4"/>
  <c r="I19455" i="4" s="1"/>
  <c r="J19455" i="4" s="1"/>
  <c r="K19455" i="4" s="1"/>
  <c r="D19457" i="4" l="1"/>
  <c r="F19457" i="4" s="1"/>
  <c r="G19457" i="4" s="1"/>
  <c r="H19456" i="4"/>
  <c r="I19456" i="4" s="1"/>
  <c r="J19456" i="4" s="1"/>
  <c r="K19456" i="4" s="1"/>
  <c r="D19458" i="4" l="1"/>
  <c r="F19458" i="4" s="1"/>
  <c r="G19458" i="4" s="1"/>
  <c r="H19457" i="4"/>
  <c r="I19457" i="4" s="1"/>
  <c r="J19457" i="4" s="1"/>
  <c r="K19457" i="4" s="1"/>
  <c r="D19459" i="4" l="1"/>
  <c r="F19459" i="4" s="1"/>
  <c r="G19459" i="4" s="1"/>
  <c r="H19458" i="4"/>
  <c r="I19458" i="4" s="1"/>
  <c r="J19458" i="4" s="1"/>
  <c r="K19458" i="4" s="1"/>
  <c r="D19460" i="4" l="1"/>
  <c r="F19460" i="4" s="1"/>
  <c r="G19460" i="4" s="1"/>
  <c r="H19459" i="4"/>
  <c r="I19459" i="4" s="1"/>
  <c r="J19459" i="4" s="1"/>
  <c r="K19459" i="4" s="1"/>
  <c r="D19461" i="4" l="1"/>
  <c r="F19461" i="4" s="1"/>
  <c r="G19461" i="4" s="1"/>
  <c r="H19460" i="4"/>
  <c r="I19460" i="4" s="1"/>
  <c r="J19460" i="4" s="1"/>
  <c r="K19460" i="4" s="1"/>
  <c r="D19462" i="4" l="1"/>
  <c r="F19462" i="4" s="1"/>
  <c r="G19462" i="4" s="1"/>
  <c r="H19461" i="4"/>
  <c r="I19461" i="4" s="1"/>
  <c r="J19461" i="4" s="1"/>
  <c r="K19461" i="4" s="1"/>
  <c r="D19463" i="4" l="1"/>
  <c r="F19463" i="4" s="1"/>
  <c r="G19463" i="4" s="1"/>
  <c r="H19462" i="4"/>
  <c r="I19462" i="4" s="1"/>
  <c r="J19462" i="4" s="1"/>
  <c r="K19462" i="4" s="1"/>
  <c r="D19464" i="4" l="1"/>
  <c r="F19464" i="4" s="1"/>
  <c r="G19464" i="4" s="1"/>
  <c r="H19463" i="4"/>
  <c r="I19463" i="4" s="1"/>
  <c r="J19463" i="4" s="1"/>
  <c r="K19463" i="4" s="1"/>
  <c r="D19465" i="4" l="1"/>
  <c r="F19465" i="4" s="1"/>
  <c r="G19465" i="4" s="1"/>
  <c r="H19464" i="4"/>
  <c r="I19464" i="4" s="1"/>
  <c r="J19464" i="4" s="1"/>
  <c r="K19464" i="4" s="1"/>
  <c r="D19466" i="4" l="1"/>
  <c r="F19466" i="4" s="1"/>
  <c r="G19466" i="4" s="1"/>
  <c r="H19465" i="4"/>
  <c r="I19465" i="4" s="1"/>
  <c r="J19465" i="4" s="1"/>
  <c r="K19465" i="4" s="1"/>
  <c r="D19467" i="4" l="1"/>
  <c r="F19467" i="4" s="1"/>
  <c r="G19467" i="4" s="1"/>
  <c r="H19466" i="4"/>
  <c r="I19466" i="4" s="1"/>
  <c r="J19466" i="4" s="1"/>
  <c r="K19466" i="4" s="1"/>
  <c r="D19468" i="4" l="1"/>
  <c r="F19468" i="4" s="1"/>
  <c r="G19468" i="4" s="1"/>
  <c r="H19467" i="4"/>
  <c r="I19467" i="4" s="1"/>
  <c r="J19467" i="4" s="1"/>
  <c r="K19467" i="4" s="1"/>
  <c r="D19469" i="4" l="1"/>
  <c r="F19469" i="4" s="1"/>
  <c r="G19469" i="4" s="1"/>
  <c r="H19468" i="4"/>
  <c r="I19468" i="4" s="1"/>
  <c r="J19468" i="4" s="1"/>
  <c r="K19468" i="4" s="1"/>
  <c r="D19470" i="4" l="1"/>
  <c r="F19470" i="4" s="1"/>
  <c r="G19470" i="4" s="1"/>
  <c r="H19469" i="4"/>
  <c r="I19469" i="4" s="1"/>
  <c r="J19469" i="4" s="1"/>
  <c r="K19469" i="4" s="1"/>
  <c r="D19471" i="4" l="1"/>
  <c r="F19471" i="4" s="1"/>
  <c r="G19471" i="4" s="1"/>
  <c r="H19470" i="4"/>
  <c r="I19470" i="4" s="1"/>
  <c r="J19470" i="4" s="1"/>
  <c r="K19470" i="4" s="1"/>
  <c r="D19472" i="4" l="1"/>
  <c r="F19472" i="4" s="1"/>
  <c r="G19472" i="4" s="1"/>
  <c r="H19471" i="4"/>
  <c r="I19471" i="4" s="1"/>
  <c r="J19471" i="4" s="1"/>
  <c r="K19471" i="4" s="1"/>
  <c r="D19473" i="4" l="1"/>
  <c r="F19473" i="4" s="1"/>
  <c r="G19473" i="4" s="1"/>
  <c r="H19472" i="4"/>
  <c r="I19472" i="4" s="1"/>
  <c r="J19472" i="4" s="1"/>
  <c r="K19472" i="4" s="1"/>
  <c r="D19474" i="4" l="1"/>
  <c r="F19474" i="4" s="1"/>
  <c r="G19474" i="4" s="1"/>
  <c r="H19473" i="4"/>
  <c r="I19473" i="4" s="1"/>
  <c r="J19473" i="4" s="1"/>
  <c r="K19473" i="4" s="1"/>
  <c r="D19475" i="4" l="1"/>
  <c r="F19475" i="4" s="1"/>
  <c r="G19475" i="4" s="1"/>
  <c r="H19474" i="4"/>
  <c r="I19474" i="4" s="1"/>
  <c r="J19474" i="4" s="1"/>
  <c r="K19474" i="4" s="1"/>
  <c r="D19476" i="4" l="1"/>
  <c r="F19476" i="4" s="1"/>
  <c r="G19476" i="4" s="1"/>
  <c r="H19475" i="4"/>
  <c r="I19475" i="4" s="1"/>
  <c r="J19475" i="4" s="1"/>
  <c r="K19475" i="4" s="1"/>
  <c r="D19477" i="4" l="1"/>
  <c r="F19477" i="4" s="1"/>
  <c r="G19477" i="4" s="1"/>
  <c r="H19476" i="4"/>
  <c r="I19476" i="4" s="1"/>
  <c r="J19476" i="4" s="1"/>
  <c r="K19476" i="4" s="1"/>
  <c r="D19478" i="4" l="1"/>
  <c r="F19478" i="4" s="1"/>
  <c r="G19478" i="4" s="1"/>
  <c r="H19477" i="4"/>
  <c r="I19477" i="4" s="1"/>
  <c r="J19477" i="4" s="1"/>
  <c r="K19477" i="4" s="1"/>
  <c r="D19479" i="4" l="1"/>
  <c r="F19479" i="4" s="1"/>
  <c r="G19479" i="4" s="1"/>
  <c r="H19478" i="4"/>
  <c r="I19478" i="4" s="1"/>
  <c r="J19478" i="4" s="1"/>
  <c r="K19478" i="4" s="1"/>
  <c r="D19480" i="4" l="1"/>
  <c r="F19480" i="4" s="1"/>
  <c r="G19480" i="4" s="1"/>
  <c r="H19479" i="4"/>
  <c r="I19479" i="4" s="1"/>
  <c r="J19479" i="4" s="1"/>
  <c r="K19479" i="4" s="1"/>
  <c r="D19481" i="4" l="1"/>
  <c r="F19481" i="4" s="1"/>
  <c r="G19481" i="4" s="1"/>
  <c r="H19480" i="4"/>
  <c r="I19480" i="4" s="1"/>
  <c r="J19480" i="4" s="1"/>
  <c r="K19480" i="4" s="1"/>
  <c r="D19482" i="4" l="1"/>
  <c r="F19482" i="4" s="1"/>
  <c r="G19482" i="4" s="1"/>
  <c r="H19481" i="4"/>
  <c r="I19481" i="4" s="1"/>
  <c r="J19481" i="4" s="1"/>
  <c r="K19481" i="4" s="1"/>
  <c r="D19483" i="4" l="1"/>
  <c r="F19483" i="4" s="1"/>
  <c r="G19483" i="4" s="1"/>
  <c r="H19482" i="4"/>
  <c r="I19482" i="4" s="1"/>
  <c r="J19482" i="4" s="1"/>
  <c r="K19482" i="4" s="1"/>
  <c r="D19484" i="4" l="1"/>
  <c r="F19484" i="4" s="1"/>
  <c r="G19484" i="4" s="1"/>
  <c r="H19483" i="4"/>
  <c r="I19483" i="4" s="1"/>
  <c r="J19483" i="4" s="1"/>
  <c r="K19483" i="4" s="1"/>
  <c r="D19485" i="4" l="1"/>
  <c r="F19485" i="4" s="1"/>
  <c r="G19485" i="4" s="1"/>
  <c r="H19484" i="4"/>
  <c r="I19484" i="4" s="1"/>
  <c r="J19484" i="4" s="1"/>
  <c r="K19484" i="4" s="1"/>
  <c r="D19486" i="4" l="1"/>
  <c r="F19486" i="4" s="1"/>
  <c r="G19486" i="4" s="1"/>
  <c r="H19485" i="4"/>
  <c r="I19485" i="4" s="1"/>
  <c r="J19485" i="4" s="1"/>
  <c r="K19485" i="4" s="1"/>
  <c r="D19487" i="4" l="1"/>
  <c r="F19487" i="4" s="1"/>
  <c r="G19487" i="4" s="1"/>
  <c r="H19486" i="4"/>
  <c r="I19486" i="4" s="1"/>
  <c r="J19486" i="4" s="1"/>
  <c r="K19486" i="4" s="1"/>
  <c r="D19488" i="4" l="1"/>
  <c r="F19488" i="4" s="1"/>
  <c r="G19488" i="4" s="1"/>
  <c r="H19487" i="4"/>
  <c r="I19487" i="4" s="1"/>
  <c r="J19487" i="4" s="1"/>
  <c r="K19487" i="4" s="1"/>
  <c r="D19489" i="4" l="1"/>
  <c r="F19489" i="4" s="1"/>
  <c r="G19489" i="4" s="1"/>
  <c r="H19488" i="4"/>
  <c r="I19488" i="4" s="1"/>
  <c r="J19488" i="4" s="1"/>
  <c r="K19488" i="4" s="1"/>
  <c r="D19490" i="4" l="1"/>
  <c r="F19490" i="4" s="1"/>
  <c r="G19490" i="4" s="1"/>
  <c r="H19489" i="4"/>
  <c r="I19489" i="4" s="1"/>
  <c r="J19489" i="4" s="1"/>
  <c r="K19489" i="4" s="1"/>
  <c r="D19491" i="4" l="1"/>
  <c r="F19491" i="4" s="1"/>
  <c r="G19491" i="4" s="1"/>
  <c r="H19490" i="4"/>
  <c r="I19490" i="4" s="1"/>
  <c r="J19490" i="4" s="1"/>
  <c r="K19490" i="4" s="1"/>
  <c r="D19492" i="4" l="1"/>
  <c r="F19492" i="4" s="1"/>
  <c r="G19492" i="4" s="1"/>
  <c r="H19491" i="4"/>
  <c r="I19491" i="4" s="1"/>
  <c r="J19491" i="4" s="1"/>
  <c r="K19491" i="4" s="1"/>
  <c r="D19493" i="4" l="1"/>
  <c r="F19493" i="4" s="1"/>
  <c r="G19493" i="4" s="1"/>
  <c r="H19492" i="4"/>
  <c r="I19492" i="4" s="1"/>
  <c r="J19492" i="4" s="1"/>
  <c r="K19492" i="4" s="1"/>
  <c r="D19494" i="4" l="1"/>
  <c r="F19494" i="4" s="1"/>
  <c r="G19494" i="4" s="1"/>
  <c r="H19493" i="4"/>
  <c r="I19493" i="4" s="1"/>
  <c r="J19493" i="4" s="1"/>
  <c r="K19493" i="4" s="1"/>
  <c r="D19495" i="4" l="1"/>
  <c r="F19495" i="4" s="1"/>
  <c r="G19495" i="4" s="1"/>
  <c r="H19494" i="4"/>
  <c r="I19494" i="4" s="1"/>
  <c r="J19494" i="4" s="1"/>
  <c r="K19494" i="4" s="1"/>
  <c r="D19496" i="4" l="1"/>
  <c r="F19496" i="4" s="1"/>
  <c r="G19496" i="4" s="1"/>
  <c r="H19495" i="4"/>
  <c r="I19495" i="4" s="1"/>
  <c r="J19495" i="4" s="1"/>
  <c r="K19495" i="4" s="1"/>
  <c r="D19497" i="4" l="1"/>
  <c r="F19497" i="4" s="1"/>
  <c r="G19497" i="4" s="1"/>
  <c r="H19496" i="4"/>
  <c r="I19496" i="4" s="1"/>
  <c r="J19496" i="4" s="1"/>
  <c r="K19496" i="4" s="1"/>
  <c r="D19498" i="4" l="1"/>
  <c r="F19498" i="4" s="1"/>
  <c r="G19498" i="4" s="1"/>
  <c r="H19497" i="4"/>
  <c r="I19497" i="4" s="1"/>
  <c r="J19497" i="4" s="1"/>
  <c r="K19497" i="4" s="1"/>
  <c r="D19499" i="4" l="1"/>
  <c r="F19499" i="4" s="1"/>
  <c r="G19499" i="4" s="1"/>
  <c r="H19498" i="4"/>
  <c r="I19498" i="4" s="1"/>
  <c r="J19498" i="4" s="1"/>
  <c r="K19498" i="4" s="1"/>
  <c r="D19500" i="4" l="1"/>
  <c r="F19500" i="4" s="1"/>
  <c r="G19500" i="4" s="1"/>
  <c r="H19499" i="4"/>
  <c r="I19499" i="4" s="1"/>
  <c r="J19499" i="4" s="1"/>
  <c r="K19499" i="4" s="1"/>
  <c r="D19501" i="4" l="1"/>
  <c r="F19501" i="4" s="1"/>
  <c r="G19501" i="4" s="1"/>
  <c r="H19500" i="4"/>
  <c r="I19500" i="4" s="1"/>
  <c r="J19500" i="4" s="1"/>
  <c r="K19500" i="4" s="1"/>
  <c r="D19502" i="4" l="1"/>
  <c r="F19502" i="4" s="1"/>
  <c r="G19502" i="4" s="1"/>
  <c r="H19501" i="4"/>
  <c r="I19501" i="4" s="1"/>
  <c r="J19501" i="4" s="1"/>
  <c r="K19501" i="4" s="1"/>
  <c r="D19503" i="4" l="1"/>
  <c r="F19503" i="4" s="1"/>
  <c r="G19503" i="4" s="1"/>
  <c r="H19502" i="4"/>
  <c r="I19502" i="4" s="1"/>
  <c r="J19502" i="4" s="1"/>
  <c r="K19502" i="4" s="1"/>
  <c r="D19504" i="4" l="1"/>
  <c r="F19504" i="4" s="1"/>
  <c r="G19504" i="4" s="1"/>
  <c r="H19503" i="4"/>
  <c r="I19503" i="4" s="1"/>
  <c r="J19503" i="4" s="1"/>
  <c r="K19503" i="4" s="1"/>
  <c r="D19505" i="4" l="1"/>
  <c r="F19505" i="4" s="1"/>
  <c r="G19505" i="4" s="1"/>
  <c r="H19504" i="4"/>
  <c r="I19504" i="4" s="1"/>
  <c r="J19504" i="4" s="1"/>
  <c r="K19504" i="4" s="1"/>
  <c r="D19506" i="4" l="1"/>
  <c r="F19506" i="4" s="1"/>
  <c r="G19506" i="4" s="1"/>
  <c r="H19505" i="4"/>
  <c r="I19505" i="4" s="1"/>
  <c r="J19505" i="4" s="1"/>
  <c r="K19505" i="4" s="1"/>
  <c r="D19507" i="4" l="1"/>
  <c r="F19507" i="4" s="1"/>
  <c r="G19507" i="4" s="1"/>
  <c r="H19506" i="4"/>
  <c r="I19506" i="4" s="1"/>
  <c r="J19506" i="4" s="1"/>
  <c r="K19506" i="4" s="1"/>
  <c r="D19508" i="4" l="1"/>
  <c r="F19508" i="4" s="1"/>
  <c r="G19508" i="4" s="1"/>
  <c r="H19507" i="4"/>
  <c r="I19507" i="4" s="1"/>
  <c r="J19507" i="4" s="1"/>
  <c r="K19507" i="4" s="1"/>
  <c r="D19509" i="4" l="1"/>
  <c r="F19509" i="4" s="1"/>
  <c r="G19509" i="4" s="1"/>
  <c r="H19508" i="4"/>
  <c r="I19508" i="4" s="1"/>
  <c r="J19508" i="4" s="1"/>
  <c r="K19508" i="4" s="1"/>
  <c r="D19510" i="4" l="1"/>
  <c r="F19510" i="4" s="1"/>
  <c r="G19510" i="4" s="1"/>
  <c r="H19509" i="4"/>
  <c r="I19509" i="4" s="1"/>
  <c r="J19509" i="4" s="1"/>
  <c r="K19509" i="4" s="1"/>
  <c r="D19511" i="4" l="1"/>
  <c r="F19511" i="4" s="1"/>
  <c r="G19511" i="4" s="1"/>
  <c r="H19510" i="4"/>
  <c r="I19510" i="4" s="1"/>
  <c r="J19510" i="4" s="1"/>
  <c r="K19510" i="4" s="1"/>
  <c r="D19512" i="4" l="1"/>
  <c r="F19512" i="4" s="1"/>
  <c r="G19512" i="4" s="1"/>
  <c r="H19511" i="4"/>
  <c r="I19511" i="4" s="1"/>
  <c r="J19511" i="4" s="1"/>
  <c r="K19511" i="4" s="1"/>
  <c r="D19513" i="4" l="1"/>
  <c r="F19513" i="4" s="1"/>
  <c r="G19513" i="4" s="1"/>
  <c r="H19512" i="4"/>
  <c r="I19512" i="4" s="1"/>
  <c r="J19512" i="4" s="1"/>
  <c r="K19512" i="4" s="1"/>
  <c r="D19514" i="4" l="1"/>
  <c r="F19514" i="4" s="1"/>
  <c r="G19514" i="4" s="1"/>
  <c r="H19513" i="4"/>
  <c r="I19513" i="4" s="1"/>
  <c r="J19513" i="4" s="1"/>
  <c r="K19513" i="4" s="1"/>
  <c r="D19515" i="4" l="1"/>
  <c r="F19515" i="4" s="1"/>
  <c r="G19515" i="4" s="1"/>
  <c r="H19514" i="4"/>
  <c r="I19514" i="4" s="1"/>
  <c r="J19514" i="4" s="1"/>
  <c r="K19514" i="4" s="1"/>
  <c r="D19516" i="4" l="1"/>
  <c r="F19516" i="4" s="1"/>
  <c r="G19516" i="4" s="1"/>
  <c r="H19515" i="4"/>
  <c r="I19515" i="4" s="1"/>
  <c r="J19515" i="4" s="1"/>
  <c r="K19515" i="4" s="1"/>
  <c r="D19517" i="4" l="1"/>
  <c r="F19517" i="4" s="1"/>
  <c r="G19517" i="4" s="1"/>
  <c r="H19516" i="4"/>
  <c r="I19516" i="4" s="1"/>
  <c r="J19516" i="4" s="1"/>
  <c r="K19516" i="4" s="1"/>
  <c r="D19518" i="4" l="1"/>
  <c r="F19518" i="4" s="1"/>
  <c r="G19518" i="4" s="1"/>
  <c r="H19517" i="4"/>
  <c r="I19517" i="4" s="1"/>
  <c r="J19517" i="4" s="1"/>
  <c r="K19517" i="4" s="1"/>
  <c r="D19519" i="4" l="1"/>
  <c r="F19519" i="4" s="1"/>
  <c r="G19519" i="4" s="1"/>
  <c r="H19518" i="4"/>
  <c r="I19518" i="4" s="1"/>
  <c r="J19518" i="4" s="1"/>
  <c r="K19518" i="4" s="1"/>
  <c r="D19520" i="4" l="1"/>
  <c r="F19520" i="4" s="1"/>
  <c r="G19520" i="4" s="1"/>
  <c r="H19519" i="4"/>
  <c r="I19519" i="4" s="1"/>
  <c r="J19519" i="4" s="1"/>
  <c r="K19519" i="4" s="1"/>
  <c r="D19521" i="4" l="1"/>
  <c r="F19521" i="4" s="1"/>
  <c r="G19521" i="4" s="1"/>
  <c r="H19520" i="4"/>
  <c r="I19520" i="4" s="1"/>
  <c r="J19520" i="4" s="1"/>
  <c r="K19520" i="4" s="1"/>
  <c r="D19522" i="4" l="1"/>
  <c r="F19522" i="4" s="1"/>
  <c r="G19522" i="4" s="1"/>
  <c r="H19521" i="4"/>
  <c r="I19521" i="4" s="1"/>
  <c r="J19521" i="4" s="1"/>
  <c r="K19521" i="4" s="1"/>
  <c r="D19523" i="4" l="1"/>
  <c r="F19523" i="4" s="1"/>
  <c r="G19523" i="4" s="1"/>
  <c r="H19522" i="4"/>
  <c r="I19522" i="4" s="1"/>
  <c r="J19522" i="4" s="1"/>
  <c r="K19522" i="4" s="1"/>
  <c r="D19524" i="4" l="1"/>
  <c r="F19524" i="4" s="1"/>
  <c r="G19524" i="4" s="1"/>
  <c r="H19523" i="4"/>
  <c r="I19523" i="4" s="1"/>
  <c r="J19523" i="4" s="1"/>
  <c r="K19523" i="4" s="1"/>
  <c r="D19525" i="4" l="1"/>
  <c r="F19525" i="4" s="1"/>
  <c r="G19525" i="4" s="1"/>
  <c r="H19524" i="4"/>
  <c r="I19524" i="4" s="1"/>
  <c r="J19524" i="4" s="1"/>
  <c r="K19524" i="4" s="1"/>
  <c r="D19526" i="4" l="1"/>
  <c r="F19526" i="4" s="1"/>
  <c r="G19526" i="4" s="1"/>
  <c r="H19525" i="4"/>
  <c r="I19525" i="4" s="1"/>
  <c r="J19525" i="4" s="1"/>
  <c r="K19525" i="4" s="1"/>
  <c r="D19527" i="4" l="1"/>
  <c r="F19527" i="4" s="1"/>
  <c r="G19527" i="4" s="1"/>
  <c r="H19526" i="4"/>
  <c r="I19526" i="4" s="1"/>
  <c r="J19526" i="4" s="1"/>
  <c r="K19526" i="4" s="1"/>
  <c r="D19528" i="4" l="1"/>
  <c r="F19528" i="4" s="1"/>
  <c r="G19528" i="4" s="1"/>
  <c r="H19527" i="4"/>
  <c r="I19527" i="4" s="1"/>
  <c r="J19527" i="4" s="1"/>
  <c r="K19527" i="4" s="1"/>
  <c r="D19529" i="4" l="1"/>
  <c r="F19529" i="4" s="1"/>
  <c r="G19529" i="4" s="1"/>
  <c r="H19528" i="4"/>
  <c r="I19528" i="4" s="1"/>
  <c r="J19528" i="4" s="1"/>
  <c r="K19528" i="4" s="1"/>
  <c r="D19530" i="4" l="1"/>
  <c r="F19530" i="4" s="1"/>
  <c r="G19530" i="4" s="1"/>
  <c r="H19529" i="4"/>
  <c r="I19529" i="4" s="1"/>
  <c r="J19529" i="4" s="1"/>
  <c r="K19529" i="4" s="1"/>
  <c r="D19531" i="4" l="1"/>
  <c r="F19531" i="4" s="1"/>
  <c r="G19531" i="4" s="1"/>
  <c r="H19530" i="4"/>
  <c r="I19530" i="4" s="1"/>
  <c r="J19530" i="4" s="1"/>
  <c r="K19530" i="4" s="1"/>
  <c r="D19532" i="4" l="1"/>
  <c r="F19532" i="4" s="1"/>
  <c r="G19532" i="4" s="1"/>
  <c r="H19531" i="4"/>
  <c r="I19531" i="4" s="1"/>
  <c r="J19531" i="4" s="1"/>
  <c r="K19531" i="4" s="1"/>
  <c r="D19533" i="4" l="1"/>
  <c r="F19533" i="4" s="1"/>
  <c r="G19533" i="4" s="1"/>
  <c r="H19532" i="4"/>
  <c r="I19532" i="4" s="1"/>
  <c r="J19532" i="4" s="1"/>
  <c r="K19532" i="4" s="1"/>
  <c r="D19534" i="4" l="1"/>
  <c r="F19534" i="4" s="1"/>
  <c r="G19534" i="4" s="1"/>
  <c r="H19533" i="4"/>
  <c r="I19533" i="4" s="1"/>
  <c r="J19533" i="4" s="1"/>
  <c r="K19533" i="4" s="1"/>
  <c r="D19535" i="4" l="1"/>
  <c r="F19535" i="4" s="1"/>
  <c r="G19535" i="4" s="1"/>
  <c r="H19534" i="4"/>
  <c r="I19534" i="4" s="1"/>
  <c r="J19534" i="4" s="1"/>
  <c r="K19534" i="4" s="1"/>
  <c r="D19536" i="4" l="1"/>
  <c r="F19536" i="4" s="1"/>
  <c r="G19536" i="4" s="1"/>
  <c r="H19535" i="4"/>
  <c r="I19535" i="4" s="1"/>
  <c r="J19535" i="4" s="1"/>
  <c r="K19535" i="4" s="1"/>
  <c r="D19537" i="4" l="1"/>
  <c r="F19537" i="4" s="1"/>
  <c r="G19537" i="4" s="1"/>
  <c r="H19536" i="4"/>
  <c r="I19536" i="4" s="1"/>
  <c r="J19536" i="4" s="1"/>
  <c r="K19536" i="4" s="1"/>
  <c r="D19538" i="4" l="1"/>
  <c r="F19538" i="4" s="1"/>
  <c r="G19538" i="4" s="1"/>
  <c r="H19537" i="4"/>
  <c r="I19537" i="4" s="1"/>
  <c r="J19537" i="4" s="1"/>
  <c r="K19537" i="4" s="1"/>
  <c r="D19539" i="4" l="1"/>
  <c r="F19539" i="4" s="1"/>
  <c r="G19539" i="4" s="1"/>
  <c r="H19538" i="4"/>
  <c r="I19538" i="4" s="1"/>
  <c r="J19538" i="4" s="1"/>
  <c r="K19538" i="4" s="1"/>
  <c r="D19540" i="4" l="1"/>
  <c r="F19540" i="4" s="1"/>
  <c r="G19540" i="4" s="1"/>
  <c r="H19539" i="4"/>
  <c r="I19539" i="4" s="1"/>
  <c r="J19539" i="4" s="1"/>
  <c r="K19539" i="4" s="1"/>
  <c r="D19541" i="4" l="1"/>
  <c r="F19541" i="4" s="1"/>
  <c r="G19541" i="4" s="1"/>
  <c r="H19540" i="4"/>
  <c r="I19540" i="4" s="1"/>
  <c r="J19540" i="4" s="1"/>
  <c r="K19540" i="4" s="1"/>
  <c r="D19542" i="4" l="1"/>
  <c r="F19542" i="4" s="1"/>
  <c r="G19542" i="4" s="1"/>
  <c r="H19541" i="4"/>
  <c r="I19541" i="4" s="1"/>
  <c r="J19541" i="4" s="1"/>
  <c r="K19541" i="4" s="1"/>
  <c r="D19543" i="4" l="1"/>
  <c r="F19543" i="4" s="1"/>
  <c r="G19543" i="4" s="1"/>
  <c r="H19542" i="4"/>
  <c r="I19542" i="4" s="1"/>
  <c r="J19542" i="4" s="1"/>
  <c r="K19542" i="4" s="1"/>
  <c r="D19544" i="4" l="1"/>
  <c r="F19544" i="4" s="1"/>
  <c r="G19544" i="4" s="1"/>
  <c r="H19543" i="4"/>
  <c r="I19543" i="4" s="1"/>
  <c r="J19543" i="4" s="1"/>
  <c r="K19543" i="4" s="1"/>
  <c r="D19545" i="4" l="1"/>
  <c r="F19545" i="4" s="1"/>
  <c r="G19545" i="4" s="1"/>
  <c r="H19544" i="4"/>
  <c r="I19544" i="4" s="1"/>
  <c r="J19544" i="4" s="1"/>
  <c r="K19544" i="4" s="1"/>
  <c r="D19546" i="4" l="1"/>
  <c r="F19546" i="4" s="1"/>
  <c r="G19546" i="4" s="1"/>
  <c r="H19545" i="4"/>
  <c r="I19545" i="4" s="1"/>
  <c r="J19545" i="4" s="1"/>
  <c r="K19545" i="4" s="1"/>
  <c r="D19547" i="4" l="1"/>
  <c r="F19547" i="4" s="1"/>
  <c r="G19547" i="4" s="1"/>
  <c r="H19546" i="4"/>
  <c r="I19546" i="4" s="1"/>
  <c r="J19546" i="4" s="1"/>
  <c r="K19546" i="4" s="1"/>
  <c r="D19548" i="4" l="1"/>
  <c r="F19548" i="4" s="1"/>
  <c r="G19548" i="4" s="1"/>
  <c r="H19547" i="4"/>
  <c r="I19547" i="4" s="1"/>
  <c r="J19547" i="4" s="1"/>
  <c r="K19547" i="4" s="1"/>
  <c r="D19549" i="4" l="1"/>
  <c r="F19549" i="4" s="1"/>
  <c r="G19549" i="4" s="1"/>
  <c r="H19548" i="4"/>
  <c r="I19548" i="4" s="1"/>
  <c r="J19548" i="4" s="1"/>
  <c r="K19548" i="4" s="1"/>
  <c r="D19550" i="4" l="1"/>
  <c r="F19550" i="4" s="1"/>
  <c r="G19550" i="4" s="1"/>
  <c r="H19549" i="4"/>
  <c r="I19549" i="4" s="1"/>
  <c r="J19549" i="4" s="1"/>
  <c r="K19549" i="4" s="1"/>
  <c r="D19551" i="4" l="1"/>
  <c r="F19551" i="4" s="1"/>
  <c r="G19551" i="4" s="1"/>
  <c r="H19550" i="4"/>
  <c r="I19550" i="4" s="1"/>
  <c r="J19550" i="4" s="1"/>
  <c r="K19550" i="4" s="1"/>
  <c r="D19552" i="4" l="1"/>
  <c r="F19552" i="4" s="1"/>
  <c r="G19552" i="4" s="1"/>
  <c r="H19551" i="4"/>
  <c r="I19551" i="4" s="1"/>
  <c r="J19551" i="4" s="1"/>
  <c r="K19551" i="4" s="1"/>
  <c r="D19553" i="4" l="1"/>
  <c r="F19553" i="4" s="1"/>
  <c r="G19553" i="4" s="1"/>
  <c r="H19552" i="4"/>
  <c r="I19552" i="4" s="1"/>
  <c r="J19552" i="4" s="1"/>
  <c r="K19552" i="4" s="1"/>
  <c r="D19554" i="4" l="1"/>
  <c r="F19554" i="4" s="1"/>
  <c r="G19554" i="4" s="1"/>
  <c r="H19553" i="4"/>
  <c r="I19553" i="4" s="1"/>
  <c r="J19553" i="4" s="1"/>
  <c r="K19553" i="4" s="1"/>
  <c r="D19555" i="4" l="1"/>
  <c r="F19555" i="4" s="1"/>
  <c r="G19555" i="4" s="1"/>
  <c r="H19554" i="4"/>
  <c r="I19554" i="4" s="1"/>
  <c r="J19554" i="4" s="1"/>
  <c r="K19554" i="4" s="1"/>
  <c r="D19556" i="4" l="1"/>
  <c r="F19556" i="4" s="1"/>
  <c r="G19556" i="4" s="1"/>
  <c r="H19555" i="4"/>
  <c r="I19555" i="4" s="1"/>
  <c r="J19555" i="4" s="1"/>
  <c r="K19555" i="4" s="1"/>
  <c r="D19557" i="4" l="1"/>
  <c r="F19557" i="4" s="1"/>
  <c r="G19557" i="4" s="1"/>
  <c r="H19556" i="4"/>
  <c r="I19556" i="4" s="1"/>
  <c r="J19556" i="4" s="1"/>
  <c r="K19556" i="4" s="1"/>
  <c r="D19558" i="4" l="1"/>
  <c r="F19558" i="4" s="1"/>
  <c r="G19558" i="4" s="1"/>
  <c r="H19557" i="4"/>
  <c r="I19557" i="4" s="1"/>
  <c r="J19557" i="4" s="1"/>
  <c r="K19557" i="4" s="1"/>
  <c r="D19559" i="4" l="1"/>
  <c r="F19559" i="4" s="1"/>
  <c r="G19559" i="4" s="1"/>
  <c r="H19558" i="4"/>
  <c r="I19558" i="4" s="1"/>
  <c r="J19558" i="4" s="1"/>
  <c r="K19558" i="4" s="1"/>
  <c r="D19560" i="4" l="1"/>
  <c r="F19560" i="4" s="1"/>
  <c r="G19560" i="4" s="1"/>
  <c r="H19559" i="4"/>
  <c r="I19559" i="4" s="1"/>
  <c r="J19559" i="4" s="1"/>
  <c r="K19559" i="4" s="1"/>
  <c r="D19561" i="4" l="1"/>
  <c r="F19561" i="4" s="1"/>
  <c r="G19561" i="4" s="1"/>
  <c r="H19560" i="4"/>
  <c r="I19560" i="4" s="1"/>
  <c r="J19560" i="4" s="1"/>
  <c r="K19560" i="4" s="1"/>
  <c r="D19562" i="4" l="1"/>
  <c r="F19562" i="4" s="1"/>
  <c r="G19562" i="4" s="1"/>
  <c r="H19561" i="4"/>
  <c r="I19561" i="4" s="1"/>
  <c r="J19561" i="4" s="1"/>
  <c r="K19561" i="4" s="1"/>
  <c r="D19563" i="4" l="1"/>
  <c r="F19563" i="4" s="1"/>
  <c r="G19563" i="4" s="1"/>
  <c r="H19562" i="4"/>
  <c r="I19562" i="4" s="1"/>
  <c r="J19562" i="4" s="1"/>
  <c r="K19562" i="4" s="1"/>
  <c r="D19564" i="4" l="1"/>
  <c r="F19564" i="4" s="1"/>
  <c r="G19564" i="4" s="1"/>
  <c r="H19563" i="4"/>
  <c r="I19563" i="4" s="1"/>
  <c r="J19563" i="4" s="1"/>
  <c r="K19563" i="4" s="1"/>
  <c r="D19565" i="4" l="1"/>
  <c r="F19565" i="4" s="1"/>
  <c r="G19565" i="4" s="1"/>
  <c r="H19564" i="4"/>
  <c r="I19564" i="4" s="1"/>
  <c r="J19564" i="4" s="1"/>
  <c r="K19564" i="4" s="1"/>
  <c r="D19566" i="4" l="1"/>
  <c r="F19566" i="4" s="1"/>
  <c r="G19566" i="4" s="1"/>
  <c r="H19565" i="4"/>
  <c r="I19565" i="4" s="1"/>
  <c r="J19565" i="4" s="1"/>
  <c r="K19565" i="4" s="1"/>
  <c r="D19567" i="4" l="1"/>
  <c r="F19567" i="4" s="1"/>
  <c r="G19567" i="4" s="1"/>
  <c r="H19566" i="4"/>
  <c r="I19566" i="4" s="1"/>
  <c r="J19566" i="4" s="1"/>
  <c r="K19566" i="4" s="1"/>
  <c r="D19568" i="4" l="1"/>
  <c r="F19568" i="4" s="1"/>
  <c r="G19568" i="4" s="1"/>
  <c r="H19567" i="4"/>
  <c r="I19567" i="4" s="1"/>
  <c r="J19567" i="4" s="1"/>
  <c r="K19567" i="4" s="1"/>
  <c r="D19569" i="4" l="1"/>
  <c r="F19569" i="4" s="1"/>
  <c r="G19569" i="4" s="1"/>
  <c r="H19568" i="4"/>
  <c r="I19568" i="4" s="1"/>
  <c r="J19568" i="4" s="1"/>
  <c r="K19568" i="4" s="1"/>
  <c r="D19570" i="4" l="1"/>
  <c r="F19570" i="4" s="1"/>
  <c r="G19570" i="4" s="1"/>
  <c r="H19569" i="4"/>
  <c r="I19569" i="4" s="1"/>
  <c r="J19569" i="4" s="1"/>
  <c r="K19569" i="4" s="1"/>
  <c r="D19571" i="4" l="1"/>
  <c r="F19571" i="4" s="1"/>
  <c r="G19571" i="4" s="1"/>
  <c r="H19570" i="4"/>
  <c r="I19570" i="4" s="1"/>
  <c r="J19570" i="4" s="1"/>
  <c r="K19570" i="4" s="1"/>
  <c r="D19572" i="4" l="1"/>
  <c r="F19572" i="4" s="1"/>
  <c r="G19572" i="4" s="1"/>
  <c r="H19571" i="4"/>
  <c r="I19571" i="4" s="1"/>
  <c r="J19571" i="4" s="1"/>
  <c r="K19571" i="4" s="1"/>
  <c r="D19573" i="4" l="1"/>
  <c r="F19573" i="4" s="1"/>
  <c r="G19573" i="4" s="1"/>
  <c r="H19572" i="4"/>
  <c r="I19572" i="4" s="1"/>
  <c r="J19572" i="4" s="1"/>
  <c r="K19572" i="4" s="1"/>
  <c r="D19574" i="4" l="1"/>
  <c r="F19574" i="4" s="1"/>
  <c r="G19574" i="4" s="1"/>
  <c r="H19573" i="4"/>
  <c r="I19573" i="4" s="1"/>
  <c r="J19573" i="4" s="1"/>
  <c r="K19573" i="4" s="1"/>
  <c r="D19575" i="4" l="1"/>
  <c r="F19575" i="4" s="1"/>
  <c r="G19575" i="4" s="1"/>
  <c r="H19574" i="4"/>
  <c r="I19574" i="4" s="1"/>
  <c r="J19574" i="4" s="1"/>
  <c r="K19574" i="4" s="1"/>
  <c r="D19576" i="4" l="1"/>
  <c r="F19576" i="4" s="1"/>
  <c r="G19576" i="4" s="1"/>
  <c r="H19575" i="4"/>
  <c r="I19575" i="4" s="1"/>
  <c r="J19575" i="4" s="1"/>
  <c r="K19575" i="4" s="1"/>
  <c r="D19577" i="4" l="1"/>
  <c r="F19577" i="4" s="1"/>
  <c r="G19577" i="4" s="1"/>
  <c r="H19576" i="4"/>
  <c r="I19576" i="4" s="1"/>
  <c r="J19576" i="4" s="1"/>
  <c r="K19576" i="4" s="1"/>
  <c r="D19578" i="4" l="1"/>
  <c r="F19578" i="4" s="1"/>
  <c r="G19578" i="4" s="1"/>
  <c r="H19577" i="4"/>
  <c r="I19577" i="4" s="1"/>
  <c r="J19577" i="4" s="1"/>
  <c r="K19577" i="4" s="1"/>
  <c r="D19579" i="4" l="1"/>
  <c r="F19579" i="4" s="1"/>
  <c r="G19579" i="4" s="1"/>
  <c r="H19578" i="4"/>
  <c r="I19578" i="4" s="1"/>
  <c r="J19578" i="4" s="1"/>
  <c r="K19578" i="4" s="1"/>
  <c r="D19580" i="4" l="1"/>
  <c r="F19580" i="4" s="1"/>
  <c r="G19580" i="4" s="1"/>
  <c r="H19579" i="4"/>
  <c r="I19579" i="4" s="1"/>
  <c r="J19579" i="4" s="1"/>
  <c r="K19579" i="4" s="1"/>
  <c r="D19581" i="4" l="1"/>
  <c r="F19581" i="4" s="1"/>
  <c r="G19581" i="4" s="1"/>
  <c r="H19580" i="4"/>
  <c r="I19580" i="4" s="1"/>
  <c r="J19580" i="4" s="1"/>
  <c r="K19580" i="4" s="1"/>
  <c r="D19582" i="4" l="1"/>
  <c r="F19582" i="4" s="1"/>
  <c r="G19582" i="4" s="1"/>
  <c r="H19581" i="4"/>
  <c r="I19581" i="4" s="1"/>
  <c r="J19581" i="4" s="1"/>
  <c r="K19581" i="4" s="1"/>
  <c r="D19583" i="4" l="1"/>
  <c r="F19583" i="4" s="1"/>
  <c r="G19583" i="4" s="1"/>
  <c r="H19582" i="4"/>
  <c r="I19582" i="4" s="1"/>
  <c r="J19582" i="4" s="1"/>
  <c r="K19582" i="4" s="1"/>
  <c r="D19584" i="4" l="1"/>
  <c r="F19584" i="4" s="1"/>
  <c r="G19584" i="4" s="1"/>
  <c r="H19583" i="4"/>
  <c r="I19583" i="4" s="1"/>
  <c r="J19583" i="4" s="1"/>
  <c r="K19583" i="4" s="1"/>
  <c r="D19585" i="4" l="1"/>
  <c r="F19585" i="4" s="1"/>
  <c r="G19585" i="4" s="1"/>
  <c r="H19584" i="4"/>
  <c r="I19584" i="4" s="1"/>
  <c r="J19584" i="4" s="1"/>
  <c r="K19584" i="4" s="1"/>
  <c r="D19586" i="4" l="1"/>
  <c r="F19586" i="4" s="1"/>
  <c r="G19586" i="4" s="1"/>
  <c r="H19585" i="4"/>
  <c r="I19585" i="4" s="1"/>
  <c r="J19585" i="4" s="1"/>
  <c r="K19585" i="4" s="1"/>
  <c r="D19587" i="4" l="1"/>
  <c r="F19587" i="4" s="1"/>
  <c r="G19587" i="4" s="1"/>
  <c r="H19586" i="4"/>
  <c r="I19586" i="4" s="1"/>
  <c r="J19586" i="4" s="1"/>
  <c r="K19586" i="4" s="1"/>
  <c r="D19588" i="4" l="1"/>
  <c r="F19588" i="4" s="1"/>
  <c r="G19588" i="4" s="1"/>
  <c r="H19587" i="4"/>
  <c r="I19587" i="4" s="1"/>
  <c r="J19587" i="4" s="1"/>
  <c r="K19587" i="4" s="1"/>
  <c r="D19589" i="4" l="1"/>
  <c r="F19589" i="4" s="1"/>
  <c r="G19589" i="4" s="1"/>
  <c r="H19588" i="4"/>
  <c r="I19588" i="4" s="1"/>
  <c r="J19588" i="4" s="1"/>
  <c r="K19588" i="4" s="1"/>
  <c r="D19590" i="4" l="1"/>
  <c r="F19590" i="4" s="1"/>
  <c r="G19590" i="4" s="1"/>
  <c r="H19589" i="4"/>
  <c r="I19589" i="4" s="1"/>
  <c r="J19589" i="4" s="1"/>
  <c r="K19589" i="4" s="1"/>
  <c r="D19591" i="4" l="1"/>
  <c r="F19591" i="4" s="1"/>
  <c r="G19591" i="4" s="1"/>
  <c r="H19590" i="4"/>
  <c r="I19590" i="4" s="1"/>
  <c r="J19590" i="4" s="1"/>
  <c r="K19590" i="4" s="1"/>
  <c r="D19592" i="4" l="1"/>
  <c r="F19592" i="4" s="1"/>
  <c r="G19592" i="4" s="1"/>
  <c r="H19591" i="4"/>
  <c r="I19591" i="4" s="1"/>
  <c r="J19591" i="4" s="1"/>
  <c r="K19591" i="4" s="1"/>
  <c r="D19593" i="4" l="1"/>
  <c r="F19593" i="4" s="1"/>
  <c r="G19593" i="4" s="1"/>
  <c r="H19592" i="4"/>
  <c r="I19592" i="4" s="1"/>
  <c r="J19592" i="4" s="1"/>
  <c r="K19592" i="4" s="1"/>
  <c r="D19594" i="4" l="1"/>
  <c r="F19594" i="4" s="1"/>
  <c r="G19594" i="4" s="1"/>
  <c r="H19593" i="4"/>
  <c r="I19593" i="4" s="1"/>
  <c r="J19593" i="4" s="1"/>
  <c r="K19593" i="4" s="1"/>
  <c r="D19595" i="4" l="1"/>
  <c r="F19595" i="4" s="1"/>
  <c r="G19595" i="4" s="1"/>
  <c r="H19594" i="4"/>
  <c r="I19594" i="4" s="1"/>
  <c r="J19594" i="4" s="1"/>
  <c r="K19594" i="4" s="1"/>
  <c r="D19596" i="4" l="1"/>
  <c r="F19596" i="4" s="1"/>
  <c r="G19596" i="4" s="1"/>
  <c r="H19595" i="4"/>
  <c r="I19595" i="4" s="1"/>
  <c r="J19595" i="4" s="1"/>
  <c r="K19595" i="4" s="1"/>
  <c r="D19597" i="4" l="1"/>
  <c r="F19597" i="4" s="1"/>
  <c r="G19597" i="4" s="1"/>
  <c r="H19596" i="4"/>
  <c r="I19596" i="4" s="1"/>
  <c r="J19596" i="4" s="1"/>
  <c r="K19596" i="4" s="1"/>
  <c r="D19598" i="4" l="1"/>
  <c r="F19598" i="4" s="1"/>
  <c r="G19598" i="4" s="1"/>
  <c r="H19597" i="4"/>
  <c r="I19597" i="4" s="1"/>
  <c r="J19597" i="4" s="1"/>
  <c r="K19597" i="4" s="1"/>
  <c r="D19599" i="4" l="1"/>
  <c r="F19599" i="4" s="1"/>
  <c r="G19599" i="4" s="1"/>
  <c r="H19598" i="4"/>
  <c r="I19598" i="4" s="1"/>
  <c r="J19598" i="4" s="1"/>
  <c r="K19598" i="4" s="1"/>
  <c r="D19600" i="4" l="1"/>
  <c r="F19600" i="4" s="1"/>
  <c r="G19600" i="4" s="1"/>
  <c r="H19599" i="4"/>
  <c r="I19599" i="4" s="1"/>
  <c r="J19599" i="4" s="1"/>
  <c r="K19599" i="4" s="1"/>
  <c r="D19601" i="4" l="1"/>
  <c r="F19601" i="4" s="1"/>
  <c r="G19601" i="4" s="1"/>
  <c r="H19600" i="4"/>
  <c r="I19600" i="4" s="1"/>
  <c r="J19600" i="4" s="1"/>
  <c r="K19600" i="4" s="1"/>
  <c r="D19602" i="4" l="1"/>
  <c r="F19602" i="4" s="1"/>
  <c r="G19602" i="4" s="1"/>
  <c r="H19601" i="4"/>
  <c r="I19601" i="4" s="1"/>
  <c r="J19601" i="4" s="1"/>
  <c r="K19601" i="4" s="1"/>
  <c r="D19603" i="4" l="1"/>
  <c r="F19603" i="4" s="1"/>
  <c r="G19603" i="4" s="1"/>
  <c r="H19602" i="4"/>
  <c r="I19602" i="4" s="1"/>
  <c r="J19602" i="4" s="1"/>
  <c r="K19602" i="4" s="1"/>
  <c r="D19604" i="4" l="1"/>
  <c r="F19604" i="4" s="1"/>
  <c r="G19604" i="4" s="1"/>
  <c r="H19603" i="4"/>
  <c r="I19603" i="4" s="1"/>
  <c r="J19603" i="4" s="1"/>
  <c r="K19603" i="4" s="1"/>
  <c r="D19605" i="4" l="1"/>
  <c r="F19605" i="4" s="1"/>
  <c r="G19605" i="4" s="1"/>
  <c r="H19604" i="4"/>
  <c r="I19604" i="4" s="1"/>
  <c r="J19604" i="4" s="1"/>
  <c r="K19604" i="4" s="1"/>
  <c r="D19606" i="4" l="1"/>
  <c r="F19606" i="4" s="1"/>
  <c r="G19606" i="4" s="1"/>
  <c r="H19605" i="4"/>
  <c r="I19605" i="4" s="1"/>
  <c r="J19605" i="4" s="1"/>
  <c r="K19605" i="4" s="1"/>
  <c r="D19607" i="4" l="1"/>
  <c r="F19607" i="4" s="1"/>
  <c r="G19607" i="4" s="1"/>
  <c r="H19606" i="4"/>
  <c r="I19606" i="4" s="1"/>
  <c r="J19606" i="4" s="1"/>
  <c r="K19606" i="4" s="1"/>
  <c r="D19608" i="4" l="1"/>
  <c r="F19608" i="4" s="1"/>
  <c r="G19608" i="4" s="1"/>
  <c r="H19607" i="4"/>
  <c r="I19607" i="4" s="1"/>
  <c r="J19607" i="4" s="1"/>
  <c r="K19607" i="4" s="1"/>
  <c r="D19609" i="4" l="1"/>
  <c r="F19609" i="4" s="1"/>
  <c r="G19609" i="4" s="1"/>
  <c r="H19608" i="4"/>
  <c r="I19608" i="4" s="1"/>
  <c r="J19608" i="4" s="1"/>
  <c r="K19608" i="4" s="1"/>
  <c r="D19610" i="4" l="1"/>
  <c r="F19610" i="4" s="1"/>
  <c r="G19610" i="4" s="1"/>
  <c r="H19609" i="4"/>
  <c r="I19609" i="4" s="1"/>
  <c r="J19609" i="4" s="1"/>
  <c r="K19609" i="4" s="1"/>
  <c r="D19611" i="4" l="1"/>
  <c r="F19611" i="4" s="1"/>
  <c r="G19611" i="4" s="1"/>
  <c r="H19610" i="4"/>
  <c r="I19610" i="4" s="1"/>
  <c r="J19610" i="4" s="1"/>
  <c r="K19610" i="4" s="1"/>
  <c r="D19612" i="4" l="1"/>
  <c r="F19612" i="4" s="1"/>
  <c r="G19612" i="4" s="1"/>
  <c r="H19611" i="4"/>
  <c r="I19611" i="4" s="1"/>
  <c r="J19611" i="4" s="1"/>
  <c r="K19611" i="4" s="1"/>
  <c r="D19613" i="4" l="1"/>
  <c r="F19613" i="4" s="1"/>
  <c r="G19613" i="4" s="1"/>
  <c r="H19612" i="4"/>
  <c r="I19612" i="4" s="1"/>
  <c r="J19612" i="4" s="1"/>
  <c r="K19612" i="4" s="1"/>
  <c r="D19614" i="4" l="1"/>
  <c r="F19614" i="4" s="1"/>
  <c r="G19614" i="4" s="1"/>
  <c r="H19613" i="4"/>
  <c r="I19613" i="4" s="1"/>
  <c r="J19613" i="4" s="1"/>
  <c r="K19613" i="4" s="1"/>
  <c r="D19615" i="4" l="1"/>
  <c r="F19615" i="4" s="1"/>
  <c r="G19615" i="4" s="1"/>
  <c r="H19614" i="4"/>
  <c r="I19614" i="4" s="1"/>
  <c r="J19614" i="4" s="1"/>
  <c r="K19614" i="4" s="1"/>
  <c r="D19616" i="4" l="1"/>
  <c r="F19616" i="4" s="1"/>
  <c r="G19616" i="4" s="1"/>
  <c r="H19615" i="4"/>
  <c r="I19615" i="4" s="1"/>
  <c r="J19615" i="4" s="1"/>
  <c r="K19615" i="4" s="1"/>
  <c r="D19617" i="4" l="1"/>
  <c r="F19617" i="4" s="1"/>
  <c r="G19617" i="4" s="1"/>
  <c r="H19616" i="4"/>
  <c r="I19616" i="4" s="1"/>
  <c r="J19616" i="4" s="1"/>
  <c r="K19616" i="4" s="1"/>
  <c r="D19618" i="4" l="1"/>
  <c r="F19618" i="4" s="1"/>
  <c r="G19618" i="4" s="1"/>
  <c r="H19617" i="4"/>
  <c r="I19617" i="4" s="1"/>
  <c r="J19617" i="4" s="1"/>
  <c r="K19617" i="4" s="1"/>
  <c r="D19619" i="4" l="1"/>
  <c r="F19619" i="4" s="1"/>
  <c r="G19619" i="4" s="1"/>
  <c r="H19618" i="4"/>
  <c r="I19618" i="4" s="1"/>
  <c r="J19618" i="4" s="1"/>
  <c r="K19618" i="4" s="1"/>
  <c r="D19620" i="4" l="1"/>
  <c r="F19620" i="4" s="1"/>
  <c r="G19620" i="4" s="1"/>
  <c r="H19619" i="4"/>
  <c r="I19619" i="4" s="1"/>
  <c r="J19619" i="4" s="1"/>
  <c r="K19619" i="4" s="1"/>
  <c r="D19621" i="4" l="1"/>
  <c r="F19621" i="4" s="1"/>
  <c r="G19621" i="4" s="1"/>
  <c r="H19620" i="4"/>
  <c r="I19620" i="4" s="1"/>
  <c r="J19620" i="4" s="1"/>
  <c r="K19620" i="4" s="1"/>
  <c r="D19622" i="4" l="1"/>
  <c r="F19622" i="4" s="1"/>
  <c r="G19622" i="4" s="1"/>
  <c r="H19621" i="4"/>
  <c r="I19621" i="4" s="1"/>
  <c r="J19621" i="4" s="1"/>
  <c r="K19621" i="4" s="1"/>
  <c r="D19623" i="4" l="1"/>
  <c r="F19623" i="4" s="1"/>
  <c r="G19623" i="4" s="1"/>
  <c r="H19622" i="4"/>
  <c r="I19622" i="4" s="1"/>
  <c r="J19622" i="4" s="1"/>
  <c r="K19622" i="4" s="1"/>
  <c r="D19624" i="4" l="1"/>
  <c r="F19624" i="4" s="1"/>
  <c r="G19624" i="4" s="1"/>
  <c r="H19623" i="4"/>
  <c r="I19623" i="4" s="1"/>
  <c r="J19623" i="4" s="1"/>
  <c r="K19623" i="4" s="1"/>
  <c r="D19625" i="4" l="1"/>
  <c r="F19625" i="4" s="1"/>
  <c r="G19625" i="4" s="1"/>
  <c r="H19624" i="4"/>
  <c r="I19624" i="4" s="1"/>
  <c r="J19624" i="4" s="1"/>
  <c r="K19624" i="4" s="1"/>
  <c r="D19626" i="4" l="1"/>
  <c r="F19626" i="4" s="1"/>
  <c r="G19626" i="4" s="1"/>
  <c r="H19625" i="4"/>
  <c r="I19625" i="4" s="1"/>
  <c r="J19625" i="4" s="1"/>
  <c r="K19625" i="4" s="1"/>
  <c r="D19627" i="4" l="1"/>
  <c r="F19627" i="4" s="1"/>
  <c r="G19627" i="4" s="1"/>
  <c r="H19626" i="4"/>
  <c r="I19626" i="4" s="1"/>
  <c r="J19626" i="4" s="1"/>
  <c r="K19626" i="4" s="1"/>
  <c r="D19628" i="4" l="1"/>
  <c r="F19628" i="4" s="1"/>
  <c r="G19628" i="4" s="1"/>
  <c r="H19627" i="4"/>
  <c r="I19627" i="4" s="1"/>
  <c r="J19627" i="4" s="1"/>
  <c r="K19627" i="4" s="1"/>
  <c r="D19629" i="4" l="1"/>
  <c r="F19629" i="4" s="1"/>
  <c r="G19629" i="4" s="1"/>
  <c r="H19628" i="4"/>
  <c r="I19628" i="4" s="1"/>
  <c r="J19628" i="4" s="1"/>
  <c r="K19628" i="4" s="1"/>
  <c r="D19630" i="4" l="1"/>
  <c r="F19630" i="4" s="1"/>
  <c r="G19630" i="4" s="1"/>
  <c r="H19629" i="4"/>
  <c r="I19629" i="4" s="1"/>
  <c r="J19629" i="4" s="1"/>
  <c r="K19629" i="4" s="1"/>
  <c r="D19631" i="4" l="1"/>
  <c r="F19631" i="4" s="1"/>
  <c r="G19631" i="4" s="1"/>
  <c r="H19630" i="4"/>
  <c r="I19630" i="4" s="1"/>
  <c r="J19630" i="4" s="1"/>
  <c r="K19630" i="4" s="1"/>
  <c r="D19632" i="4" l="1"/>
  <c r="F19632" i="4" s="1"/>
  <c r="G19632" i="4" s="1"/>
  <c r="H19631" i="4"/>
  <c r="I19631" i="4" s="1"/>
  <c r="J19631" i="4" s="1"/>
  <c r="K19631" i="4" s="1"/>
  <c r="D19633" i="4" l="1"/>
  <c r="F19633" i="4" s="1"/>
  <c r="G19633" i="4" s="1"/>
  <c r="H19632" i="4"/>
  <c r="I19632" i="4" s="1"/>
  <c r="J19632" i="4" s="1"/>
  <c r="K19632" i="4" s="1"/>
  <c r="D19634" i="4" l="1"/>
  <c r="F19634" i="4" s="1"/>
  <c r="G19634" i="4" s="1"/>
  <c r="H19633" i="4"/>
  <c r="I19633" i="4" s="1"/>
  <c r="J19633" i="4" s="1"/>
  <c r="K19633" i="4" s="1"/>
  <c r="D19635" i="4" l="1"/>
  <c r="F19635" i="4" s="1"/>
  <c r="G19635" i="4" s="1"/>
  <c r="H19634" i="4"/>
  <c r="I19634" i="4" s="1"/>
  <c r="J19634" i="4" s="1"/>
  <c r="K19634" i="4" s="1"/>
  <c r="D19636" i="4" l="1"/>
  <c r="F19636" i="4" s="1"/>
  <c r="G19636" i="4" s="1"/>
  <c r="H19635" i="4"/>
  <c r="I19635" i="4" s="1"/>
  <c r="J19635" i="4" s="1"/>
  <c r="K19635" i="4" s="1"/>
  <c r="D19637" i="4" l="1"/>
  <c r="F19637" i="4" s="1"/>
  <c r="G19637" i="4" s="1"/>
  <c r="H19636" i="4"/>
  <c r="I19636" i="4" s="1"/>
  <c r="J19636" i="4" s="1"/>
  <c r="K19636" i="4" s="1"/>
  <c r="D19638" i="4" l="1"/>
  <c r="F19638" i="4" s="1"/>
  <c r="G19638" i="4" s="1"/>
  <c r="H19637" i="4"/>
  <c r="I19637" i="4" s="1"/>
  <c r="J19637" i="4" s="1"/>
  <c r="K19637" i="4" s="1"/>
  <c r="D19639" i="4" l="1"/>
  <c r="F19639" i="4" s="1"/>
  <c r="G19639" i="4" s="1"/>
  <c r="H19638" i="4"/>
  <c r="I19638" i="4" s="1"/>
  <c r="J19638" i="4" s="1"/>
  <c r="K19638" i="4" s="1"/>
  <c r="D19640" i="4" l="1"/>
  <c r="F19640" i="4" s="1"/>
  <c r="G19640" i="4" s="1"/>
  <c r="H19639" i="4"/>
  <c r="I19639" i="4" s="1"/>
  <c r="J19639" i="4" s="1"/>
  <c r="K19639" i="4" s="1"/>
  <c r="D19641" i="4" l="1"/>
  <c r="F19641" i="4" s="1"/>
  <c r="G19641" i="4" s="1"/>
  <c r="H19640" i="4"/>
  <c r="I19640" i="4" s="1"/>
  <c r="J19640" i="4" s="1"/>
  <c r="K19640" i="4" s="1"/>
  <c r="D19642" i="4" l="1"/>
  <c r="F19642" i="4" s="1"/>
  <c r="G19642" i="4" s="1"/>
  <c r="H19641" i="4"/>
  <c r="I19641" i="4" s="1"/>
  <c r="J19641" i="4" s="1"/>
  <c r="K19641" i="4" s="1"/>
  <c r="D19643" i="4" l="1"/>
  <c r="F19643" i="4" s="1"/>
  <c r="G19643" i="4" s="1"/>
  <c r="H19642" i="4"/>
  <c r="I19642" i="4" s="1"/>
  <c r="J19642" i="4" s="1"/>
  <c r="K19642" i="4" s="1"/>
  <c r="D19644" i="4" l="1"/>
  <c r="F19644" i="4" s="1"/>
  <c r="G19644" i="4" s="1"/>
  <c r="H19643" i="4"/>
  <c r="I19643" i="4" s="1"/>
  <c r="J19643" i="4" s="1"/>
  <c r="K19643" i="4" s="1"/>
  <c r="D19645" i="4" l="1"/>
  <c r="F19645" i="4" s="1"/>
  <c r="G19645" i="4" s="1"/>
  <c r="H19644" i="4"/>
  <c r="I19644" i="4" s="1"/>
  <c r="J19644" i="4" s="1"/>
  <c r="K19644" i="4" s="1"/>
  <c r="D19646" i="4" l="1"/>
  <c r="F19646" i="4" s="1"/>
  <c r="G19646" i="4" s="1"/>
  <c r="H19645" i="4"/>
  <c r="I19645" i="4" s="1"/>
  <c r="J19645" i="4" s="1"/>
  <c r="K19645" i="4" s="1"/>
  <c r="D19647" i="4" l="1"/>
  <c r="F19647" i="4" s="1"/>
  <c r="G19647" i="4" s="1"/>
  <c r="H19646" i="4"/>
  <c r="I19646" i="4" s="1"/>
  <c r="J19646" i="4" s="1"/>
  <c r="K19646" i="4" s="1"/>
  <c r="D19648" i="4" l="1"/>
  <c r="F19648" i="4" s="1"/>
  <c r="G19648" i="4" s="1"/>
  <c r="H19647" i="4"/>
  <c r="I19647" i="4" s="1"/>
  <c r="J19647" i="4" s="1"/>
  <c r="K19647" i="4" s="1"/>
  <c r="D19649" i="4" l="1"/>
  <c r="F19649" i="4" s="1"/>
  <c r="G19649" i="4" s="1"/>
  <c r="H19648" i="4"/>
  <c r="I19648" i="4" s="1"/>
  <c r="J19648" i="4" s="1"/>
  <c r="K19648" i="4" s="1"/>
  <c r="D19650" i="4" l="1"/>
  <c r="F19650" i="4" s="1"/>
  <c r="G19650" i="4" s="1"/>
  <c r="H19649" i="4"/>
  <c r="I19649" i="4" s="1"/>
  <c r="J19649" i="4" s="1"/>
  <c r="K19649" i="4" s="1"/>
  <c r="D19651" i="4" l="1"/>
  <c r="F19651" i="4" s="1"/>
  <c r="G19651" i="4" s="1"/>
  <c r="H19650" i="4"/>
  <c r="I19650" i="4" s="1"/>
  <c r="J19650" i="4" s="1"/>
  <c r="K19650" i="4" s="1"/>
  <c r="D19652" i="4" l="1"/>
  <c r="F19652" i="4" s="1"/>
  <c r="G19652" i="4" s="1"/>
  <c r="H19651" i="4"/>
  <c r="I19651" i="4" s="1"/>
  <c r="J19651" i="4" s="1"/>
  <c r="K19651" i="4" s="1"/>
  <c r="D19653" i="4" l="1"/>
  <c r="F19653" i="4" s="1"/>
  <c r="G19653" i="4" s="1"/>
  <c r="H19652" i="4"/>
  <c r="I19652" i="4" s="1"/>
  <c r="J19652" i="4" s="1"/>
  <c r="K19652" i="4" s="1"/>
  <c r="D19654" i="4" l="1"/>
  <c r="F19654" i="4" s="1"/>
  <c r="G19654" i="4" s="1"/>
  <c r="H19653" i="4"/>
  <c r="I19653" i="4" s="1"/>
  <c r="J19653" i="4" s="1"/>
  <c r="K19653" i="4" s="1"/>
  <c r="D19655" i="4" l="1"/>
  <c r="F19655" i="4" s="1"/>
  <c r="G19655" i="4" s="1"/>
  <c r="H19654" i="4"/>
  <c r="I19654" i="4" s="1"/>
  <c r="J19654" i="4" s="1"/>
  <c r="K19654" i="4" s="1"/>
  <c r="D19656" i="4" l="1"/>
  <c r="F19656" i="4" s="1"/>
  <c r="G19656" i="4" s="1"/>
  <c r="H19655" i="4"/>
  <c r="I19655" i="4" s="1"/>
  <c r="J19655" i="4" s="1"/>
  <c r="K19655" i="4" s="1"/>
  <c r="D19657" i="4" l="1"/>
  <c r="F19657" i="4" s="1"/>
  <c r="G19657" i="4" s="1"/>
  <c r="H19656" i="4"/>
  <c r="I19656" i="4" s="1"/>
  <c r="J19656" i="4" s="1"/>
  <c r="K19656" i="4" s="1"/>
  <c r="D19658" i="4" l="1"/>
  <c r="F19658" i="4" s="1"/>
  <c r="G19658" i="4" s="1"/>
  <c r="H19657" i="4"/>
  <c r="I19657" i="4" s="1"/>
  <c r="J19657" i="4" s="1"/>
  <c r="K19657" i="4" s="1"/>
  <c r="D19659" i="4" l="1"/>
  <c r="F19659" i="4" s="1"/>
  <c r="G19659" i="4" s="1"/>
  <c r="H19658" i="4"/>
  <c r="I19658" i="4" s="1"/>
  <c r="J19658" i="4" s="1"/>
  <c r="K19658" i="4" s="1"/>
  <c r="D19660" i="4" l="1"/>
  <c r="F19660" i="4" s="1"/>
  <c r="G19660" i="4" s="1"/>
  <c r="H19659" i="4"/>
  <c r="I19659" i="4" s="1"/>
  <c r="J19659" i="4" s="1"/>
  <c r="K19659" i="4" s="1"/>
  <c r="D19661" i="4" l="1"/>
  <c r="F19661" i="4" s="1"/>
  <c r="G19661" i="4" s="1"/>
  <c r="H19660" i="4"/>
  <c r="I19660" i="4" s="1"/>
  <c r="J19660" i="4" s="1"/>
  <c r="K19660" i="4" s="1"/>
  <c r="D19662" i="4" l="1"/>
  <c r="F19662" i="4" s="1"/>
  <c r="G19662" i="4" s="1"/>
  <c r="H19661" i="4"/>
  <c r="I19661" i="4" s="1"/>
  <c r="J19661" i="4" s="1"/>
  <c r="K19661" i="4" s="1"/>
  <c r="D19663" i="4" l="1"/>
  <c r="F19663" i="4" s="1"/>
  <c r="G19663" i="4" s="1"/>
  <c r="H19662" i="4"/>
  <c r="I19662" i="4" s="1"/>
  <c r="J19662" i="4" s="1"/>
  <c r="K19662" i="4" s="1"/>
  <c r="D19664" i="4" l="1"/>
  <c r="F19664" i="4" s="1"/>
  <c r="G19664" i="4" s="1"/>
  <c r="H19663" i="4"/>
  <c r="I19663" i="4" s="1"/>
  <c r="J19663" i="4" s="1"/>
  <c r="K19663" i="4" s="1"/>
  <c r="D19665" i="4" l="1"/>
  <c r="F19665" i="4" s="1"/>
  <c r="G19665" i="4" s="1"/>
  <c r="H19664" i="4"/>
  <c r="I19664" i="4" s="1"/>
  <c r="J19664" i="4" s="1"/>
  <c r="K19664" i="4" s="1"/>
  <c r="D19666" i="4" l="1"/>
  <c r="F19666" i="4" s="1"/>
  <c r="G19666" i="4" s="1"/>
  <c r="H19665" i="4"/>
  <c r="I19665" i="4" s="1"/>
  <c r="J19665" i="4" s="1"/>
  <c r="K19665" i="4" s="1"/>
  <c r="D19667" i="4" l="1"/>
  <c r="F19667" i="4" s="1"/>
  <c r="G19667" i="4" s="1"/>
  <c r="H19666" i="4"/>
  <c r="I19666" i="4" s="1"/>
  <c r="J19666" i="4" s="1"/>
  <c r="K19666" i="4" s="1"/>
  <c r="D19668" i="4" l="1"/>
  <c r="F19668" i="4" s="1"/>
  <c r="G19668" i="4" s="1"/>
  <c r="H19667" i="4"/>
  <c r="I19667" i="4" s="1"/>
  <c r="J19667" i="4" s="1"/>
  <c r="K19667" i="4" s="1"/>
  <c r="D19669" i="4" l="1"/>
  <c r="F19669" i="4" s="1"/>
  <c r="G19669" i="4" s="1"/>
  <c r="H19668" i="4"/>
  <c r="I19668" i="4" s="1"/>
  <c r="J19668" i="4" s="1"/>
  <c r="K19668" i="4" s="1"/>
  <c r="D19670" i="4" l="1"/>
  <c r="F19670" i="4" s="1"/>
  <c r="G19670" i="4" s="1"/>
  <c r="H19669" i="4"/>
  <c r="I19669" i="4" s="1"/>
  <c r="J19669" i="4" s="1"/>
  <c r="K19669" i="4" s="1"/>
  <c r="D19671" i="4" l="1"/>
  <c r="F19671" i="4" s="1"/>
  <c r="G19671" i="4" s="1"/>
  <c r="H19670" i="4"/>
  <c r="I19670" i="4" s="1"/>
  <c r="J19670" i="4" s="1"/>
  <c r="K19670" i="4" s="1"/>
  <c r="D19672" i="4" l="1"/>
  <c r="F19672" i="4" s="1"/>
  <c r="G19672" i="4" s="1"/>
  <c r="H19671" i="4"/>
  <c r="I19671" i="4" s="1"/>
  <c r="J19671" i="4" s="1"/>
  <c r="K19671" i="4" s="1"/>
  <c r="D19673" i="4" l="1"/>
  <c r="F19673" i="4" s="1"/>
  <c r="G19673" i="4" s="1"/>
  <c r="H19672" i="4"/>
  <c r="I19672" i="4" s="1"/>
  <c r="J19672" i="4" s="1"/>
  <c r="K19672" i="4" s="1"/>
  <c r="D19674" i="4" l="1"/>
  <c r="F19674" i="4" s="1"/>
  <c r="G19674" i="4" s="1"/>
  <c r="H19673" i="4"/>
  <c r="I19673" i="4" s="1"/>
  <c r="J19673" i="4" s="1"/>
  <c r="K19673" i="4" s="1"/>
  <c r="D19675" i="4" l="1"/>
  <c r="F19675" i="4" s="1"/>
  <c r="G19675" i="4" s="1"/>
  <c r="H19674" i="4"/>
  <c r="I19674" i="4" s="1"/>
  <c r="J19674" i="4" s="1"/>
  <c r="K19674" i="4" s="1"/>
  <c r="D19676" i="4" l="1"/>
  <c r="F19676" i="4" s="1"/>
  <c r="G19676" i="4" s="1"/>
  <c r="H19675" i="4"/>
  <c r="I19675" i="4" s="1"/>
  <c r="J19675" i="4" s="1"/>
  <c r="K19675" i="4" s="1"/>
  <c r="D19677" i="4" l="1"/>
  <c r="F19677" i="4" s="1"/>
  <c r="G19677" i="4" s="1"/>
  <c r="H19676" i="4"/>
  <c r="I19676" i="4" s="1"/>
  <c r="J19676" i="4" s="1"/>
  <c r="K19676" i="4" s="1"/>
  <c r="D19678" i="4" l="1"/>
  <c r="F19678" i="4" s="1"/>
  <c r="G19678" i="4" s="1"/>
  <c r="H19677" i="4"/>
  <c r="I19677" i="4" s="1"/>
  <c r="J19677" i="4" s="1"/>
  <c r="K19677" i="4" s="1"/>
  <c r="D19679" i="4" l="1"/>
  <c r="F19679" i="4" s="1"/>
  <c r="G19679" i="4" s="1"/>
  <c r="H19678" i="4"/>
  <c r="I19678" i="4" s="1"/>
  <c r="J19678" i="4" s="1"/>
  <c r="K19678" i="4" s="1"/>
  <c r="D19680" i="4" l="1"/>
  <c r="F19680" i="4" s="1"/>
  <c r="G19680" i="4" s="1"/>
  <c r="H19679" i="4"/>
  <c r="I19679" i="4" s="1"/>
  <c r="J19679" i="4" s="1"/>
  <c r="K19679" i="4" s="1"/>
  <c r="D19681" i="4" l="1"/>
  <c r="F19681" i="4" s="1"/>
  <c r="G19681" i="4" s="1"/>
  <c r="H19680" i="4"/>
  <c r="I19680" i="4" s="1"/>
  <c r="J19680" i="4" s="1"/>
  <c r="K19680" i="4" s="1"/>
  <c r="D19682" i="4" l="1"/>
  <c r="F19682" i="4" s="1"/>
  <c r="G19682" i="4" s="1"/>
  <c r="H19681" i="4"/>
  <c r="I19681" i="4" s="1"/>
  <c r="J19681" i="4" s="1"/>
  <c r="K19681" i="4" s="1"/>
  <c r="D19683" i="4" l="1"/>
  <c r="F19683" i="4" s="1"/>
  <c r="G19683" i="4" s="1"/>
  <c r="H19682" i="4"/>
  <c r="I19682" i="4" s="1"/>
  <c r="J19682" i="4" s="1"/>
  <c r="K19682" i="4" s="1"/>
  <c r="D19684" i="4" l="1"/>
  <c r="F19684" i="4" s="1"/>
  <c r="G19684" i="4" s="1"/>
  <c r="H19683" i="4"/>
  <c r="I19683" i="4" s="1"/>
  <c r="J19683" i="4" s="1"/>
  <c r="K19683" i="4" s="1"/>
  <c r="D19685" i="4" l="1"/>
  <c r="F19685" i="4" s="1"/>
  <c r="G19685" i="4" s="1"/>
  <c r="H19684" i="4"/>
  <c r="I19684" i="4" s="1"/>
  <c r="J19684" i="4" s="1"/>
  <c r="K19684" i="4" s="1"/>
  <c r="D19686" i="4" l="1"/>
  <c r="F19686" i="4" s="1"/>
  <c r="G19686" i="4" s="1"/>
  <c r="H19685" i="4"/>
  <c r="I19685" i="4" s="1"/>
  <c r="J19685" i="4" s="1"/>
  <c r="K19685" i="4" s="1"/>
  <c r="D19687" i="4" l="1"/>
  <c r="F19687" i="4" s="1"/>
  <c r="G19687" i="4" s="1"/>
  <c r="H19686" i="4"/>
  <c r="I19686" i="4" s="1"/>
  <c r="J19686" i="4" s="1"/>
  <c r="K19686" i="4" s="1"/>
  <c r="D19688" i="4" l="1"/>
  <c r="F19688" i="4" s="1"/>
  <c r="G19688" i="4" s="1"/>
  <c r="H19687" i="4"/>
  <c r="I19687" i="4" s="1"/>
  <c r="J19687" i="4" s="1"/>
  <c r="K19687" i="4" s="1"/>
  <c r="D19689" i="4" l="1"/>
  <c r="F19689" i="4" s="1"/>
  <c r="G19689" i="4" s="1"/>
  <c r="H19688" i="4"/>
  <c r="I19688" i="4" s="1"/>
  <c r="J19688" i="4" s="1"/>
  <c r="K19688" i="4" s="1"/>
  <c r="D19690" i="4" l="1"/>
  <c r="F19690" i="4" s="1"/>
  <c r="G19690" i="4" s="1"/>
  <c r="H19689" i="4"/>
  <c r="I19689" i="4" s="1"/>
  <c r="J19689" i="4" s="1"/>
  <c r="K19689" i="4" s="1"/>
  <c r="D19691" i="4" l="1"/>
  <c r="F19691" i="4" s="1"/>
  <c r="G19691" i="4" s="1"/>
  <c r="H19690" i="4"/>
  <c r="I19690" i="4" s="1"/>
  <c r="J19690" i="4" s="1"/>
  <c r="K19690" i="4" s="1"/>
  <c r="D19692" i="4" l="1"/>
  <c r="F19692" i="4" s="1"/>
  <c r="G19692" i="4" s="1"/>
  <c r="H19691" i="4"/>
  <c r="I19691" i="4" s="1"/>
  <c r="J19691" i="4" s="1"/>
  <c r="K19691" i="4" s="1"/>
  <c r="D19693" i="4" l="1"/>
  <c r="F19693" i="4" s="1"/>
  <c r="G19693" i="4" s="1"/>
  <c r="H19692" i="4"/>
  <c r="I19692" i="4" s="1"/>
  <c r="J19692" i="4" s="1"/>
  <c r="K19692" i="4" s="1"/>
  <c r="D19694" i="4" l="1"/>
  <c r="F19694" i="4" s="1"/>
  <c r="G19694" i="4" s="1"/>
  <c r="H19693" i="4"/>
  <c r="I19693" i="4" s="1"/>
  <c r="J19693" i="4" s="1"/>
  <c r="K19693" i="4" s="1"/>
  <c r="D19695" i="4" l="1"/>
  <c r="F19695" i="4" s="1"/>
  <c r="G19695" i="4" s="1"/>
  <c r="H19694" i="4"/>
  <c r="I19694" i="4" s="1"/>
  <c r="J19694" i="4" s="1"/>
  <c r="K19694" i="4" s="1"/>
  <c r="D19696" i="4" l="1"/>
  <c r="F19696" i="4" s="1"/>
  <c r="G19696" i="4" s="1"/>
  <c r="H19695" i="4"/>
  <c r="I19695" i="4" s="1"/>
  <c r="J19695" i="4" s="1"/>
  <c r="K19695" i="4" s="1"/>
  <c r="D19697" i="4" l="1"/>
  <c r="F19697" i="4" s="1"/>
  <c r="G19697" i="4" s="1"/>
  <c r="H19696" i="4"/>
  <c r="I19696" i="4" s="1"/>
  <c r="J19696" i="4" s="1"/>
  <c r="K19696" i="4" s="1"/>
  <c r="D19698" i="4" l="1"/>
  <c r="F19698" i="4" s="1"/>
  <c r="G19698" i="4" s="1"/>
  <c r="H19697" i="4"/>
  <c r="I19697" i="4" s="1"/>
  <c r="J19697" i="4" s="1"/>
  <c r="K19697" i="4" s="1"/>
  <c r="D19699" i="4" l="1"/>
  <c r="F19699" i="4" s="1"/>
  <c r="G19699" i="4" s="1"/>
  <c r="H19698" i="4"/>
  <c r="I19698" i="4" s="1"/>
  <c r="J19698" i="4" s="1"/>
  <c r="K19698" i="4" s="1"/>
  <c r="D19700" i="4" l="1"/>
  <c r="F19700" i="4" s="1"/>
  <c r="G19700" i="4" s="1"/>
  <c r="H19699" i="4"/>
  <c r="I19699" i="4" s="1"/>
  <c r="J19699" i="4" s="1"/>
  <c r="K19699" i="4" s="1"/>
  <c r="D19701" i="4" l="1"/>
  <c r="F19701" i="4" s="1"/>
  <c r="G19701" i="4" s="1"/>
  <c r="H19700" i="4"/>
  <c r="I19700" i="4" s="1"/>
  <c r="J19700" i="4" s="1"/>
  <c r="K19700" i="4" s="1"/>
  <c r="D19702" i="4" l="1"/>
  <c r="F19702" i="4" s="1"/>
  <c r="G19702" i="4" s="1"/>
  <c r="H19701" i="4"/>
  <c r="I19701" i="4" s="1"/>
  <c r="J19701" i="4" s="1"/>
  <c r="K19701" i="4" s="1"/>
  <c r="D19703" i="4" l="1"/>
  <c r="F19703" i="4" s="1"/>
  <c r="G19703" i="4" s="1"/>
  <c r="H19702" i="4"/>
  <c r="I19702" i="4" s="1"/>
  <c r="J19702" i="4" s="1"/>
  <c r="K19702" i="4" s="1"/>
  <c r="D19704" i="4" l="1"/>
  <c r="F19704" i="4" s="1"/>
  <c r="G19704" i="4" s="1"/>
  <c r="H19703" i="4"/>
  <c r="I19703" i="4" s="1"/>
  <c r="J19703" i="4" s="1"/>
  <c r="K19703" i="4" s="1"/>
  <c r="D19705" i="4" l="1"/>
  <c r="F19705" i="4" s="1"/>
  <c r="G19705" i="4" s="1"/>
  <c r="H19704" i="4"/>
  <c r="I19704" i="4" s="1"/>
  <c r="J19704" i="4" s="1"/>
  <c r="K19704" i="4" s="1"/>
  <c r="D19706" i="4" l="1"/>
  <c r="F19706" i="4" s="1"/>
  <c r="G19706" i="4" s="1"/>
  <c r="H19705" i="4"/>
  <c r="I19705" i="4" s="1"/>
  <c r="J19705" i="4" s="1"/>
  <c r="K19705" i="4" s="1"/>
  <c r="D19707" i="4" l="1"/>
  <c r="F19707" i="4" s="1"/>
  <c r="G19707" i="4" s="1"/>
  <c r="H19706" i="4"/>
  <c r="I19706" i="4" s="1"/>
  <c r="J19706" i="4" s="1"/>
  <c r="K19706" i="4" s="1"/>
  <c r="D19708" i="4" l="1"/>
  <c r="F19708" i="4" s="1"/>
  <c r="G19708" i="4" s="1"/>
  <c r="H19707" i="4"/>
  <c r="I19707" i="4" s="1"/>
  <c r="J19707" i="4" s="1"/>
  <c r="K19707" i="4" s="1"/>
  <c r="D19709" i="4" l="1"/>
  <c r="F19709" i="4" s="1"/>
  <c r="G19709" i="4" s="1"/>
  <c r="H19708" i="4"/>
  <c r="I19708" i="4" s="1"/>
  <c r="J19708" i="4" s="1"/>
  <c r="K19708" i="4" s="1"/>
  <c r="D19710" i="4" l="1"/>
  <c r="F19710" i="4" s="1"/>
  <c r="G19710" i="4" s="1"/>
  <c r="H19709" i="4"/>
  <c r="I19709" i="4" s="1"/>
  <c r="J19709" i="4" s="1"/>
  <c r="K19709" i="4" s="1"/>
  <c r="D19711" i="4" l="1"/>
  <c r="F19711" i="4" s="1"/>
  <c r="G19711" i="4" s="1"/>
  <c r="H19710" i="4"/>
  <c r="I19710" i="4" s="1"/>
  <c r="J19710" i="4" s="1"/>
  <c r="K19710" i="4" s="1"/>
  <c r="D19712" i="4" l="1"/>
  <c r="F19712" i="4" s="1"/>
  <c r="G19712" i="4" s="1"/>
  <c r="H19711" i="4"/>
  <c r="I19711" i="4" s="1"/>
  <c r="J19711" i="4" s="1"/>
  <c r="K19711" i="4" s="1"/>
  <c r="D19713" i="4" l="1"/>
  <c r="F19713" i="4" s="1"/>
  <c r="G19713" i="4" s="1"/>
  <c r="H19712" i="4"/>
  <c r="I19712" i="4" s="1"/>
  <c r="J19712" i="4" s="1"/>
  <c r="K19712" i="4" s="1"/>
  <c r="D19714" i="4" l="1"/>
  <c r="F19714" i="4" s="1"/>
  <c r="G19714" i="4" s="1"/>
  <c r="H19713" i="4"/>
  <c r="I19713" i="4" s="1"/>
  <c r="J19713" i="4" s="1"/>
  <c r="K19713" i="4" s="1"/>
  <c r="D19715" i="4" l="1"/>
  <c r="F19715" i="4" s="1"/>
  <c r="G19715" i="4" s="1"/>
  <c r="H19714" i="4"/>
  <c r="I19714" i="4" s="1"/>
  <c r="J19714" i="4" s="1"/>
  <c r="K19714" i="4" s="1"/>
  <c r="D19716" i="4" l="1"/>
  <c r="F19716" i="4" s="1"/>
  <c r="G19716" i="4" s="1"/>
  <c r="H19715" i="4"/>
  <c r="I19715" i="4" s="1"/>
  <c r="J19715" i="4" s="1"/>
  <c r="K19715" i="4" s="1"/>
  <c r="D19717" i="4" l="1"/>
  <c r="F19717" i="4" s="1"/>
  <c r="G19717" i="4" s="1"/>
  <c r="H19716" i="4"/>
  <c r="I19716" i="4" s="1"/>
  <c r="J19716" i="4" s="1"/>
  <c r="K19716" i="4" s="1"/>
  <c r="D19718" i="4" l="1"/>
  <c r="F19718" i="4" s="1"/>
  <c r="G19718" i="4" s="1"/>
  <c r="H19717" i="4"/>
  <c r="I19717" i="4" s="1"/>
  <c r="J19717" i="4" s="1"/>
  <c r="K19717" i="4" s="1"/>
  <c r="D19719" i="4" l="1"/>
  <c r="F19719" i="4" s="1"/>
  <c r="G19719" i="4" s="1"/>
  <c r="H19718" i="4"/>
  <c r="I19718" i="4" s="1"/>
  <c r="J19718" i="4" s="1"/>
  <c r="K19718" i="4" s="1"/>
  <c r="D19720" i="4" l="1"/>
  <c r="F19720" i="4" s="1"/>
  <c r="G19720" i="4" s="1"/>
  <c r="H19719" i="4"/>
  <c r="I19719" i="4" s="1"/>
  <c r="J19719" i="4" s="1"/>
  <c r="K19719" i="4" s="1"/>
  <c r="D19721" i="4" l="1"/>
  <c r="F19721" i="4" s="1"/>
  <c r="G19721" i="4" s="1"/>
  <c r="H19720" i="4"/>
  <c r="I19720" i="4" s="1"/>
  <c r="J19720" i="4" s="1"/>
  <c r="K19720" i="4" s="1"/>
  <c r="D19722" i="4" l="1"/>
  <c r="F19722" i="4" s="1"/>
  <c r="G19722" i="4" s="1"/>
  <c r="H19721" i="4"/>
  <c r="I19721" i="4" s="1"/>
  <c r="J19721" i="4" s="1"/>
  <c r="K19721" i="4" s="1"/>
  <c r="D19723" i="4" l="1"/>
  <c r="F19723" i="4" s="1"/>
  <c r="G19723" i="4" s="1"/>
  <c r="H19722" i="4"/>
  <c r="I19722" i="4" s="1"/>
  <c r="J19722" i="4" s="1"/>
  <c r="K19722" i="4" s="1"/>
  <c r="D19724" i="4" l="1"/>
  <c r="F19724" i="4" s="1"/>
  <c r="G19724" i="4" s="1"/>
  <c r="H19723" i="4"/>
  <c r="I19723" i="4" s="1"/>
  <c r="J19723" i="4" s="1"/>
  <c r="K19723" i="4" s="1"/>
  <c r="D19725" i="4" l="1"/>
  <c r="F19725" i="4" s="1"/>
  <c r="G19725" i="4" s="1"/>
  <c r="H19724" i="4"/>
  <c r="I19724" i="4" s="1"/>
  <c r="J19724" i="4" s="1"/>
  <c r="K19724" i="4" s="1"/>
  <c r="D19726" i="4" l="1"/>
  <c r="F19726" i="4" s="1"/>
  <c r="G19726" i="4" s="1"/>
  <c r="H19725" i="4"/>
  <c r="I19725" i="4" s="1"/>
  <c r="J19725" i="4" s="1"/>
  <c r="K19725" i="4" s="1"/>
  <c r="D19727" i="4" l="1"/>
  <c r="F19727" i="4" s="1"/>
  <c r="G19727" i="4" s="1"/>
  <c r="H19726" i="4"/>
  <c r="I19726" i="4" s="1"/>
  <c r="J19726" i="4" s="1"/>
  <c r="K19726" i="4" s="1"/>
  <c r="D19728" i="4" l="1"/>
  <c r="F19728" i="4" s="1"/>
  <c r="G19728" i="4" s="1"/>
  <c r="H19727" i="4"/>
  <c r="I19727" i="4" s="1"/>
  <c r="J19727" i="4" s="1"/>
  <c r="K19727" i="4" s="1"/>
  <c r="D19729" i="4" l="1"/>
  <c r="F19729" i="4" s="1"/>
  <c r="G19729" i="4" s="1"/>
  <c r="H19728" i="4"/>
  <c r="I19728" i="4" s="1"/>
  <c r="J19728" i="4" s="1"/>
  <c r="K19728" i="4" s="1"/>
  <c r="D19730" i="4" l="1"/>
  <c r="F19730" i="4" s="1"/>
  <c r="G19730" i="4" s="1"/>
  <c r="H19729" i="4"/>
  <c r="I19729" i="4" s="1"/>
  <c r="J19729" i="4" s="1"/>
  <c r="K19729" i="4" s="1"/>
  <c r="D19731" i="4" l="1"/>
  <c r="F19731" i="4" s="1"/>
  <c r="G19731" i="4" s="1"/>
  <c r="H19730" i="4"/>
  <c r="I19730" i="4" s="1"/>
  <c r="J19730" i="4" s="1"/>
  <c r="K19730" i="4" s="1"/>
  <c r="D19732" i="4" l="1"/>
  <c r="F19732" i="4" s="1"/>
  <c r="G19732" i="4" s="1"/>
  <c r="H19731" i="4"/>
  <c r="I19731" i="4" s="1"/>
  <c r="J19731" i="4" s="1"/>
  <c r="K19731" i="4" s="1"/>
  <c r="D19733" i="4" l="1"/>
  <c r="F19733" i="4" s="1"/>
  <c r="G19733" i="4" s="1"/>
  <c r="H19732" i="4"/>
  <c r="I19732" i="4" s="1"/>
  <c r="J19732" i="4" s="1"/>
  <c r="K19732" i="4" s="1"/>
  <c r="D19734" i="4" l="1"/>
  <c r="F19734" i="4" s="1"/>
  <c r="G19734" i="4" s="1"/>
  <c r="H19733" i="4"/>
  <c r="I19733" i="4" s="1"/>
  <c r="J19733" i="4" s="1"/>
  <c r="K19733" i="4" s="1"/>
  <c r="D19735" i="4" l="1"/>
  <c r="F19735" i="4" s="1"/>
  <c r="G19735" i="4" s="1"/>
  <c r="H19734" i="4"/>
  <c r="I19734" i="4" s="1"/>
  <c r="J19734" i="4" s="1"/>
  <c r="K19734" i="4" s="1"/>
  <c r="D19736" i="4" l="1"/>
  <c r="F19736" i="4" s="1"/>
  <c r="G19736" i="4" s="1"/>
  <c r="H19735" i="4"/>
  <c r="I19735" i="4" s="1"/>
  <c r="J19735" i="4" s="1"/>
  <c r="K19735" i="4" s="1"/>
  <c r="D19737" i="4" l="1"/>
  <c r="F19737" i="4" s="1"/>
  <c r="G19737" i="4" s="1"/>
  <c r="H19736" i="4"/>
  <c r="I19736" i="4" s="1"/>
  <c r="J19736" i="4" s="1"/>
  <c r="K19736" i="4" s="1"/>
  <c r="D19738" i="4" l="1"/>
  <c r="F19738" i="4" s="1"/>
  <c r="G19738" i="4" s="1"/>
  <c r="H19737" i="4"/>
  <c r="I19737" i="4" s="1"/>
  <c r="J19737" i="4" s="1"/>
  <c r="K19737" i="4" s="1"/>
  <c r="D19739" i="4" l="1"/>
  <c r="F19739" i="4" s="1"/>
  <c r="G19739" i="4" s="1"/>
  <c r="H19738" i="4"/>
  <c r="I19738" i="4" s="1"/>
  <c r="J19738" i="4" s="1"/>
  <c r="K19738" i="4" s="1"/>
  <c r="D19740" i="4" l="1"/>
  <c r="F19740" i="4" s="1"/>
  <c r="G19740" i="4" s="1"/>
  <c r="H19739" i="4"/>
  <c r="I19739" i="4" s="1"/>
  <c r="J19739" i="4" s="1"/>
  <c r="K19739" i="4" s="1"/>
  <c r="D19741" i="4" l="1"/>
  <c r="F19741" i="4" s="1"/>
  <c r="G19741" i="4" s="1"/>
  <c r="H19740" i="4"/>
  <c r="I19740" i="4" s="1"/>
  <c r="J19740" i="4" s="1"/>
  <c r="K19740" i="4" s="1"/>
  <c r="D19742" i="4" l="1"/>
  <c r="F19742" i="4" s="1"/>
  <c r="G19742" i="4" s="1"/>
  <c r="H19741" i="4"/>
  <c r="I19741" i="4" s="1"/>
  <c r="J19741" i="4" s="1"/>
  <c r="K19741" i="4" s="1"/>
  <c r="D19743" i="4" l="1"/>
  <c r="F19743" i="4" s="1"/>
  <c r="G19743" i="4" s="1"/>
  <c r="H19742" i="4"/>
  <c r="I19742" i="4" s="1"/>
  <c r="J19742" i="4" s="1"/>
  <c r="K19742" i="4" s="1"/>
  <c r="D19744" i="4" l="1"/>
  <c r="F19744" i="4" s="1"/>
  <c r="G19744" i="4" s="1"/>
  <c r="H19743" i="4"/>
  <c r="I19743" i="4" s="1"/>
  <c r="J19743" i="4" s="1"/>
  <c r="K19743" i="4" s="1"/>
  <c r="D19745" i="4" l="1"/>
  <c r="F19745" i="4" s="1"/>
  <c r="G19745" i="4" s="1"/>
  <c r="H19744" i="4"/>
  <c r="I19744" i="4" s="1"/>
  <c r="J19744" i="4" s="1"/>
  <c r="K19744" i="4" s="1"/>
  <c r="D19746" i="4" l="1"/>
  <c r="F19746" i="4" s="1"/>
  <c r="G19746" i="4" s="1"/>
  <c r="H19745" i="4"/>
  <c r="I19745" i="4" s="1"/>
  <c r="J19745" i="4" s="1"/>
  <c r="K19745" i="4" s="1"/>
  <c r="D19747" i="4" l="1"/>
  <c r="F19747" i="4" s="1"/>
  <c r="G19747" i="4" s="1"/>
  <c r="H19746" i="4"/>
  <c r="I19746" i="4" s="1"/>
  <c r="J19746" i="4" s="1"/>
  <c r="K19746" i="4" s="1"/>
  <c r="D19748" i="4" l="1"/>
  <c r="F19748" i="4" s="1"/>
  <c r="G19748" i="4" s="1"/>
  <c r="H19747" i="4"/>
  <c r="I19747" i="4" s="1"/>
  <c r="J19747" i="4" s="1"/>
  <c r="K19747" i="4" s="1"/>
  <c r="D19749" i="4" l="1"/>
  <c r="F19749" i="4" s="1"/>
  <c r="G19749" i="4" s="1"/>
  <c r="H19748" i="4"/>
  <c r="I19748" i="4" s="1"/>
  <c r="J19748" i="4" s="1"/>
  <c r="K19748" i="4" s="1"/>
  <c r="D19750" i="4" l="1"/>
  <c r="F19750" i="4" s="1"/>
  <c r="G19750" i="4" s="1"/>
  <c r="H19749" i="4"/>
  <c r="I19749" i="4" s="1"/>
  <c r="J19749" i="4" s="1"/>
  <c r="K19749" i="4" s="1"/>
  <c r="D19751" i="4" l="1"/>
  <c r="F19751" i="4" s="1"/>
  <c r="G19751" i="4" s="1"/>
  <c r="H19750" i="4"/>
  <c r="I19750" i="4" s="1"/>
  <c r="J19750" i="4" s="1"/>
  <c r="K19750" i="4" s="1"/>
  <c r="D19752" i="4" l="1"/>
  <c r="F19752" i="4" s="1"/>
  <c r="G19752" i="4" s="1"/>
  <c r="H19751" i="4"/>
  <c r="I19751" i="4" s="1"/>
  <c r="J19751" i="4" s="1"/>
  <c r="K19751" i="4" s="1"/>
  <c r="D19753" i="4" l="1"/>
  <c r="F19753" i="4" s="1"/>
  <c r="G19753" i="4" s="1"/>
  <c r="H19752" i="4"/>
  <c r="I19752" i="4" s="1"/>
  <c r="J19752" i="4" s="1"/>
  <c r="K19752" i="4" s="1"/>
  <c r="D19754" i="4" l="1"/>
  <c r="F19754" i="4" s="1"/>
  <c r="G19754" i="4" s="1"/>
  <c r="H19753" i="4"/>
  <c r="I19753" i="4" s="1"/>
  <c r="J19753" i="4" s="1"/>
  <c r="K19753" i="4" s="1"/>
  <c r="D19755" i="4" l="1"/>
  <c r="F19755" i="4" s="1"/>
  <c r="G19755" i="4" s="1"/>
  <c r="H19754" i="4"/>
  <c r="I19754" i="4" s="1"/>
  <c r="J19754" i="4" s="1"/>
  <c r="K19754" i="4" s="1"/>
  <c r="D19756" i="4" l="1"/>
  <c r="F19756" i="4" s="1"/>
  <c r="G19756" i="4" s="1"/>
  <c r="H19755" i="4"/>
  <c r="I19755" i="4" s="1"/>
  <c r="J19755" i="4" s="1"/>
  <c r="K19755" i="4" s="1"/>
  <c r="D19757" i="4" l="1"/>
  <c r="F19757" i="4" s="1"/>
  <c r="G19757" i="4" s="1"/>
  <c r="H19756" i="4"/>
  <c r="I19756" i="4" s="1"/>
  <c r="J19756" i="4" s="1"/>
  <c r="K19756" i="4" s="1"/>
  <c r="D19758" i="4" l="1"/>
  <c r="F19758" i="4" s="1"/>
  <c r="G19758" i="4" s="1"/>
  <c r="H19757" i="4"/>
  <c r="I19757" i="4" s="1"/>
  <c r="J19757" i="4" s="1"/>
  <c r="K19757" i="4" s="1"/>
  <c r="D19759" i="4" l="1"/>
  <c r="F19759" i="4" s="1"/>
  <c r="G19759" i="4" s="1"/>
  <c r="H19758" i="4"/>
  <c r="I19758" i="4" s="1"/>
  <c r="J19758" i="4" s="1"/>
  <c r="K19758" i="4" s="1"/>
  <c r="D19760" i="4" l="1"/>
  <c r="F19760" i="4" s="1"/>
  <c r="G19760" i="4" s="1"/>
  <c r="H19759" i="4"/>
  <c r="I19759" i="4" s="1"/>
  <c r="J19759" i="4" s="1"/>
  <c r="K19759" i="4" s="1"/>
  <c r="D19761" i="4" l="1"/>
  <c r="F19761" i="4" s="1"/>
  <c r="G19761" i="4" s="1"/>
  <c r="H19760" i="4"/>
  <c r="I19760" i="4" s="1"/>
  <c r="J19760" i="4" s="1"/>
  <c r="K19760" i="4" s="1"/>
  <c r="D19762" i="4" l="1"/>
  <c r="F19762" i="4" s="1"/>
  <c r="G19762" i="4" s="1"/>
  <c r="H19761" i="4"/>
  <c r="I19761" i="4" s="1"/>
  <c r="J19761" i="4" s="1"/>
  <c r="K19761" i="4" s="1"/>
  <c r="D19763" i="4" l="1"/>
  <c r="F19763" i="4" s="1"/>
  <c r="G19763" i="4" s="1"/>
  <c r="H19762" i="4"/>
  <c r="I19762" i="4" s="1"/>
  <c r="J19762" i="4" s="1"/>
  <c r="K19762" i="4" s="1"/>
  <c r="D19764" i="4" l="1"/>
  <c r="F19764" i="4" s="1"/>
  <c r="G19764" i="4" s="1"/>
  <c r="H19763" i="4"/>
  <c r="I19763" i="4" s="1"/>
  <c r="J19763" i="4" s="1"/>
  <c r="K19763" i="4" s="1"/>
  <c r="D19765" i="4" l="1"/>
  <c r="F19765" i="4" s="1"/>
  <c r="G19765" i="4" s="1"/>
  <c r="H19764" i="4"/>
  <c r="I19764" i="4" s="1"/>
  <c r="J19764" i="4" s="1"/>
  <c r="K19764" i="4" s="1"/>
  <c r="D19766" i="4" l="1"/>
  <c r="F19766" i="4" s="1"/>
  <c r="G19766" i="4" s="1"/>
  <c r="H19765" i="4"/>
  <c r="I19765" i="4" s="1"/>
  <c r="J19765" i="4" s="1"/>
  <c r="K19765" i="4" s="1"/>
  <c r="D19767" i="4" l="1"/>
  <c r="F19767" i="4" s="1"/>
  <c r="G19767" i="4" s="1"/>
  <c r="H19766" i="4"/>
  <c r="I19766" i="4" s="1"/>
  <c r="J19766" i="4" s="1"/>
  <c r="K19766" i="4" s="1"/>
  <c r="D19768" i="4" l="1"/>
  <c r="F19768" i="4" s="1"/>
  <c r="G19768" i="4" s="1"/>
  <c r="H19767" i="4"/>
  <c r="I19767" i="4" s="1"/>
  <c r="J19767" i="4" s="1"/>
  <c r="K19767" i="4" s="1"/>
  <c r="D19769" i="4" l="1"/>
  <c r="F19769" i="4" s="1"/>
  <c r="G19769" i="4" s="1"/>
  <c r="H19768" i="4"/>
  <c r="I19768" i="4" s="1"/>
  <c r="J19768" i="4" s="1"/>
  <c r="K19768" i="4" s="1"/>
  <c r="D19770" i="4" l="1"/>
  <c r="F19770" i="4" s="1"/>
  <c r="G19770" i="4" s="1"/>
  <c r="H19769" i="4"/>
  <c r="I19769" i="4" s="1"/>
  <c r="J19769" i="4" s="1"/>
  <c r="K19769" i="4" s="1"/>
  <c r="D19771" i="4" l="1"/>
  <c r="F19771" i="4" s="1"/>
  <c r="G19771" i="4" s="1"/>
  <c r="H19770" i="4"/>
  <c r="I19770" i="4" s="1"/>
  <c r="J19770" i="4" s="1"/>
  <c r="K19770" i="4" s="1"/>
  <c r="D19772" i="4" l="1"/>
  <c r="F19772" i="4" s="1"/>
  <c r="G19772" i="4" s="1"/>
  <c r="H19771" i="4"/>
  <c r="I19771" i="4" s="1"/>
  <c r="J19771" i="4" s="1"/>
  <c r="K19771" i="4" s="1"/>
  <c r="D19773" i="4" l="1"/>
  <c r="F19773" i="4" s="1"/>
  <c r="G19773" i="4" s="1"/>
  <c r="H19772" i="4"/>
  <c r="I19772" i="4" s="1"/>
  <c r="J19772" i="4" s="1"/>
  <c r="K19772" i="4" s="1"/>
  <c r="D19774" i="4" l="1"/>
  <c r="F19774" i="4" s="1"/>
  <c r="G19774" i="4" s="1"/>
  <c r="H19773" i="4"/>
  <c r="I19773" i="4" s="1"/>
  <c r="J19773" i="4" s="1"/>
  <c r="K19773" i="4" s="1"/>
  <c r="D19775" i="4" l="1"/>
  <c r="F19775" i="4" s="1"/>
  <c r="G19775" i="4" s="1"/>
  <c r="H19774" i="4"/>
  <c r="I19774" i="4" s="1"/>
  <c r="J19774" i="4" s="1"/>
  <c r="K19774" i="4" s="1"/>
  <c r="D19776" i="4" l="1"/>
  <c r="F19776" i="4" s="1"/>
  <c r="G19776" i="4" s="1"/>
  <c r="H19775" i="4"/>
  <c r="I19775" i="4" s="1"/>
  <c r="J19775" i="4" s="1"/>
  <c r="K19775" i="4" s="1"/>
  <c r="D19777" i="4" l="1"/>
  <c r="F19777" i="4" s="1"/>
  <c r="G19777" i="4" s="1"/>
  <c r="H19776" i="4"/>
  <c r="I19776" i="4" s="1"/>
  <c r="J19776" i="4" s="1"/>
  <c r="K19776" i="4" s="1"/>
  <c r="D19778" i="4" l="1"/>
  <c r="F19778" i="4" s="1"/>
  <c r="G19778" i="4" s="1"/>
  <c r="H19777" i="4"/>
  <c r="I19777" i="4" s="1"/>
  <c r="J19777" i="4" s="1"/>
  <c r="K19777" i="4" s="1"/>
  <c r="D19779" i="4" l="1"/>
  <c r="F19779" i="4" s="1"/>
  <c r="G19779" i="4" s="1"/>
  <c r="H19778" i="4"/>
  <c r="I19778" i="4" s="1"/>
  <c r="J19778" i="4" s="1"/>
  <c r="K19778" i="4" s="1"/>
  <c r="D19780" i="4" l="1"/>
  <c r="F19780" i="4" s="1"/>
  <c r="G19780" i="4" s="1"/>
  <c r="H19779" i="4"/>
  <c r="I19779" i="4" s="1"/>
  <c r="J19779" i="4" s="1"/>
  <c r="K19779" i="4" s="1"/>
  <c r="D19781" i="4" l="1"/>
  <c r="F19781" i="4" s="1"/>
  <c r="G19781" i="4" s="1"/>
  <c r="H19780" i="4"/>
  <c r="I19780" i="4" s="1"/>
  <c r="J19780" i="4" s="1"/>
  <c r="K19780" i="4" s="1"/>
  <c r="D19782" i="4" l="1"/>
  <c r="F19782" i="4" s="1"/>
  <c r="G19782" i="4" s="1"/>
  <c r="H19781" i="4"/>
  <c r="I19781" i="4" s="1"/>
  <c r="J19781" i="4" s="1"/>
  <c r="K19781" i="4" s="1"/>
  <c r="D19783" i="4" l="1"/>
  <c r="F19783" i="4" s="1"/>
  <c r="G19783" i="4" s="1"/>
  <c r="H19782" i="4"/>
  <c r="I19782" i="4" s="1"/>
  <c r="J19782" i="4" s="1"/>
  <c r="K19782" i="4" s="1"/>
  <c r="D19784" i="4" l="1"/>
  <c r="F19784" i="4" s="1"/>
  <c r="G19784" i="4" s="1"/>
  <c r="H19783" i="4"/>
  <c r="I19783" i="4" s="1"/>
  <c r="J19783" i="4" s="1"/>
  <c r="K19783" i="4" s="1"/>
  <c r="D19785" i="4" l="1"/>
  <c r="F19785" i="4" s="1"/>
  <c r="G19785" i="4" s="1"/>
  <c r="H19784" i="4"/>
  <c r="I19784" i="4" s="1"/>
  <c r="J19784" i="4" s="1"/>
  <c r="K19784" i="4" s="1"/>
  <c r="D19786" i="4" l="1"/>
  <c r="F19786" i="4" s="1"/>
  <c r="G19786" i="4" s="1"/>
  <c r="H19785" i="4"/>
  <c r="I19785" i="4" s="1"/>
  <c r="J19785" i="4" s="1"/>
  <c r="K19785" i="4" s="1"/>
  <c r="D19787" i="4" l="1"/>
  <c r="F19787" i="4" s="1"/>
  <c r="G19787" i="4" s="1"/>
  <c r="H19786" i="4"/>
  <c r="I19786" i="4" s="1"/>
  <c r="J19786" i="4" s="1"/>
  <c r="K19786" i="4" s="1"/>
  <c r="D19788" i="4" l="1"/>
  <c r="F19788" i="4" s="1"/>
  <c r="G19788" i="4" s="1"/>
  <c r="H19787" i="4"/>
  <c r="I19787" i="4" s="1"/>
  <c r="J19787" i="4" s="1"/>
  <c r="K19787" i="4" s="1"/>
  <c r="D19789" i="4" l="1"/>
  <c r="F19789" i="4" s="1"/>
  <c r="G19789" i="4" s="1"/>
  <c r="H19788" i="4"/>
  <c r="I19788" i="4" s="1"/>
  <c r="J19788" i="4" s="1"/>
  <c r="K19788" i="4" s="1"/>
  <c r="D19790" i="4" l="1"/>
  <c r="F19790" i="4" s="1"/>
  <c r="G19790" i="4" s="1"/>
  <c r="H19789" i="4"/>
  <c r="I19789" i="4" s="1"/>
  <c r="J19789" i="4" s="1"/>
  <c r="K19789" i="4" s="1"/>
  <c r="D19791" i="4" l="1"/>
  <c r="F19791" i="4" s="1"/>
  <c r="G19791" i="4" s="1"/>
  <c r="H19790" i="4"/>
  <c r="I19790" i="4" s="1"/>
  <c r="J19790" i="4" s="1"/>
  <c r="K19790" i="4" s="1"/>
  <c r="D19792" i="4" l="1"/>
  <c r="F19792" i="4" s="1"/>
  <c r="G19792" i="4" s="1"/>
  <c r="H19791" i="4"/>
  <c r="I19791" i="4" s="1"/>
  <c r="J19791" i="4" s="1"/>
  <c r="K19791" i="4" s="1"/>
  <c r="D19793" i="4" l="1"/>
  <c r="F19793" i="4" s="1"/>
  <c r="G19793" i="4" s="1"/>
  <c r="H19792" i="4"/>
  <c r="I19792" i="4" s="1"/>
  <c r="J19792" i="4" s="1"/>
  <c r="K19792" i="4" s="1"/>
  <c r="D19794" i="4" l="1"/>
  <c r="F19794" i="4" s="1"/>
  <c r="G19794" i="4" s="1"/>
  <c r="H19793" i="4"/>
  <c r="I19793" i="4" s="1"/>
  <c r="J19793" i="4" s="1"/>
  <c r="K19793" i="4" s="1"/>
  <c r="D19795" i="4" l="1"/>
  <c r="F19795" i="4" s="1"/>
  <c r="G19795" i="4" s="1"/>
  <c r="H19794" i="4"/>
  <c r="I19794" i="4" s="1"/>
  <c r="J19794" i="4" s="1"/>
  <c r="K19794" i="4" s="1"/>
  <c r="D19796" i="4" l="1"/>
  <c r="F19796" i="4" s="1"/>
  <c r="G19796" i="4" s="1"/>
  <c r="H19795" i="4"/>
  <c r="I19795" i="4" s="1"/>
  <c r="J19795" i="4" s="1"/>
  <c r="K19795" i="4" s="1"/>
  <c r="D19797" i="4" l="1"/>
  <c r="F19797" i="4" s="1"/>
  <c r="G19797" i="4" s="1"/>
  <c r="H19796" i="4"/>
  <c r="I19796" i="4" s="1"/>
  <c r="J19796" i="4" s="1"/>
  <c r="K19796" i="4" s="1"/>
  <c r="D19798" i="4" l="1"/>
  <c r="F19798" i="4" s="1"/>
  <c r="G19798" i="4" s="1"/>
  <c r="H19797" i="4"/>
  <c r="I19797" i="4" s="1"/>
  <c r="J19797" i="4" s="1"/>
  <c r="K19797" i="4" s="1"/>
  <c r="D19799" i="4" l="1"/>
  <c r="F19799" i="4" s="1"/>
  <c r="G19799" i="4" s="1"/>
  <c r="H19798" i="4"/>
  <c r="I19798" i="4" s="1"/>
  <c r="J19798" i="4" s="1"/>
  <c r="K19798" i="4" s="1"/>
  <c r="D19800" i="4" l="1"/>
  <c r="F19800" i="4" s="1"/>
  <c r="G19800" i="4" s="1"/>
  <c r="H19799" i="4"/>
  <c r="I19799" i="4" s="1"/>
  <c r="J19799" i="4" s="1"/>
  <c r="K19799" i="4" s="1"/>
  <c r="D19801" i="4" l="1"/>
  <c r="F19801" i="4" s="1"/>
  <c r="G19801" i="4" s="1"/>
  <c r="H19800" i="4"/>
  <c r="I19800" i="4" s="1"/>
  <c r="J19800" i="4" s="1"/>
  <c r="K19800" i="4" s="1"/>
  <c r="D19802" i="4" l="1"/>
  <c r="F19802" i="4" s="1"/>
  <c r="G19802" i="4" s="1"/>
  <c r="H19801" i="4"/>
  <c r="I19801" i="4" s="1"/>
  <c r="J19801" i="4" s="1"/>
  <c r="K19801" i="4" s="1"/>
  <c r="D19803" i="4" l="1"/>
  <c r="F19803" i="4" s="1"/>
  <c r="G19803" i="4" s="1"/>
  <c r="H19802" i="4"/>
  <c r="I19802" i="4" s="1"/>
  <c r="J19802" i="4" s="1"/>
  <c r="K19802" i="4" s="1"/>
  <c r="D19804" i="4" l="1"/>
  <c r="F19804" i="4" s="1"/>
  <c r="G19804" i="4" s="1"/>
  <c r="H19803" i="4"/>
  <c r="I19803" i="4" s="1"/>
  <c r="J19803" i="4" s="1"/>
  <c r="K19803" i="4" s="1"/>
  <c r="D19805" i="4" l="1"/>
  <c r="F19805" i="4" s="1"/>
  <c r="G19805" i="4" s="1"/>
  <c r="H19804" i="4"/>
  <c r="I19804" i="4" s="1"/>
  <c r="J19804" i="4" s="1"/>
  <c r="K19804" i="4" s="1"/>
  <c r="D19806" i="4" l="1"/>
  <c r="F19806" i="4" s="1"/>
  <c r="G19806" i="4" s="1"/>
  <c r="H19805" i="4"/>
  <c r="I19805" i="4" s="1"/>
  <c r="J19805" i="4" s="1"/>
  <c r="K19805" i="4" s="1"/>
  <c r="D19807" i="4" l="1"/>
  <c r="F19807" i="4" s="1"/>
  <c r="G19807" i="4" s="1"/>
  <c r="H19806" i="4"/>
  <c r="I19806" i="4" s="1"/>
  <c r="J19806" i="4" s="1"/>
  <c r="K19806" i="4" s="1"/>
  <c r="D19808" i="4" l="1"/>
  <c r="F19808" i="4" s="1"/>
  <c r="G19808" i="4" s="1"/>
  <c r="H19807" i="4"/>
  <c r="I19807" i="4" s="1"/>
  <c r="J19807" i="4" s="1"/>
  <c r="K19807" i="4" s="1"/>
  <c r="D19809" i="4" l="1"/>
  <c r="F19809" i="4" s="1"/>
  <c r="G19809" i="4" s="1"/>
  <c r="H19808" i="4"/>
  <c r="I19808" i="4" s="1"/>
  <c r="J19808" i="4" s="1"/>
  <c r="K19808" i="4" s="1"/>
  <c r="D19810" i="4" l="1"/>
  <c r="F19810" i="4" s="1"/>
  <c r="G19810" i="4" s="1"/>
  <c r="H19809" i="4"/>
  <c r="I19809" i="4" s="1"/>
  <c r="J19809" i="4" s="1"/>
  <c r="K19809" i="4" s="1"/>
  <c r="D19811" i="4" l="1"/>
  <c r="F19811" i="4" s="1"/>
  <c r="G19811" i="4" s="1"/>
  <c r="H19810" i="4"/>
  <c r="I19810" i="4" s="1"/>
  <c r="J19810" i="4" s="1"/>
  <c r="K19810" i="4" s="1"/>
  <c r="D19812" i="4" l="1"/>
  <c r="F19812" i="4" s="1"/>
  <c r="G19812" i="4" s="1"/>
  <c r="H19811" i="4"/>
  <c r="I19811" i="4" s="1"/>
  <c r="J19811" i="4" s="1"/>
  <c r="K19811" i="4" s="1"/>
  <c r="D19813" i="4" l="1"/>
  <c r="F19813" i="4" s="1"/>
  <c r="G19813" i="4" s="1"/>
  <c r="H19812" i="4"/>
  <c r="I19812" i="4" s="1"/>
  <c r="J19812" i="4" s="1"/>
  <c r="K19812" i="4" s="1"/>
  <c r="D19814" i="4" l="1"/>
  <c r="F19814" i="4" s="1"/>
  <c r="G19814" i="4" s="1"/>
  <c r="H19813" i="4"/>
  <c r="I19813" i="4" s="1"/>
  <c r="J19813" i="4" s="1"/>
  <c r="K19813" i="4" s="1"/>
  <c r="D19815" i="4" l="1"/>
  <c r="F19815" i="4" s="1"/>
  <c r="G19815" i="4" s="1"/>
  <c r="H19814" i="4"/>
  <c r="I19814" i="4" s="1"/>
  <c r="J19814" i="4" s="1"/>
  <c r="K19814" i="4" s="1"/>
  <c r="D19816" i="4" l="1"/>
  <c r="F19816" i="4" s="1"/>
  <c r="G19816" i="4" s="1"/>
  <c r="H19815" i="4"/>
  <c r="I19815" i="4" s="1"/>
  <c r="J19815" i="4" s="1"/>
  <c r="K19815" i="4" s="1"/>
  <c r="D19817" i="4" l="1"/>
  <c r="F19817" i="4" s="1"/>
  <c r="G19817" i="4" s="1"/>
  <c r="H19816" i="4"/>
  <c r="I19816" i="4" s="1"/>
  <c r="J19816" i="4" s="1"/>
  <c r="K19816" i="4" s="1"/>
  <c r="D19818" i="4" l="1"/>
  <c r="F19818" i="4" s="1"/>
  <c r="G19818" i="4" s="1"/>
  <c r="H19817" i="4"/>
  <c r="I19817" i="4" s="1"/>
  <c r="J19817" i="4" s="1"/>
  <c r="K19817" i="4" s="1"/>
  <c r="D19819" i="4" l="1"/>
  <c r="F19819" i="4" s="1"/>
  <c r="G19819" i="4" s="1"/>
  <c r="H19818" i="4"/>
  <c r="I19818" i="4" s="1"/>
  <c r="J19818" i="4" s="1"/>
  <c r="K19818" i="4" s="1"/>
  <c r="D19820" i="4" l="1"/>
  <c r="F19820" i="4" s="1"/>
  <c r="G19820" i="4" s="1"/>
  <c r="H19819" i="4"/>
  <c r="I19819" i="4" s="1"/>
  <c r="J19819" i="4" s="1"/>
  <c r="K19819" i="4" s="1"/>
  <c r="D19821" i="4" l="1"/>
  <c r="F19821" i="4" s="1"/>
  <c r="G19821" i="4" s="1"/>
  <c r="H19820" i="4"/>
  <c r="I19820" i="4" s="1"/>
  <c r="J19820" i="4" s="1"/>
  <c r="K19820" i="4" s="1"/>
  <c r="D19822" i="4" l="1"/>
  <c r="F19822" i="4" s="1"/>
  <c r="G19822" i="4" s="1"/>
  <c r="H19821" i="4"/>
  <c r="I19821" i="4" s="1"/>
  <c r="J19821" i="4" s="1"/>
  <c r="K19821" i="4" s="1"/>
  <c r="D19823" i="4" l="1"/>
  <c r="F19823" i="4" s="1"/>
  <c r="G19823" i="4" s="1"/>
  <c r="H19822" i="4"/>
  <c r="I19822" i="4" s="1"/>
  <c r="J19822" i="4" s="1"/>
  <c r="K19822" i="4" s="1"/>
  <c r="D19824" i="4" l="1"/>
  <c r="F19824" i="4" s="1"/>
  <c r="G19824" i="4" s="1"/>
  <c r="H19823" i="4"/>
  <c r="I19823" i="4" s="1"/>
  <c r="J19823" i="4" s="1"/>
  <c r="K19823" i="4" s="1"/>
  <c r="D19825" i="4" l="1"/>
  <c r="F19825" i="4" s="1"/>
  <c r="G19825" i="4" s="1"/>
  <c r="H19824" i="4"/>
  <c r="I19824" i="4" s="1"/>
  <c r="J19824" i="4" s="1"/>
  <c r="K19824" i="4" s="1"/>
  <c r="D19826" i="4" l="1"/>
  <c r="F19826" i="4" s="1"/>
  <c r="G19826" i="4" s="1"/>
  <c r="H19825" i="4"/>
  <c r="I19825" i="4" s="1"/>
  <c r="J19825" i="4" s="1"/>
  <c r="K19825" i="4" s="1"/>
  <c r="D19827" i="4" l="1"/>
  <c r="F19827" i="4" s="1"/>
  <c r="G19827" i="4" s="1"/>
  <c r="H19826" i="4"/>
  <c r="I19826" i="4" s="1"/>
  <c r="J19826" i="4" s="1"/>
  <c r="K19826" i="4" s="1"/>
  <c r="D19828" i="4" l="1"/>
  <c r="F19828" i="4" s="1"/>
  <c r="G19828" i="4" s="1"/>
  <c r="H19827" i="4"/>
  <c r="I19827" i="4" s="1"/>
  <c r="J19827" i="4" s="1"/>
  <c r="K19827" i="4" s="1"/>
  <c r="D19829" i="4" l="1"/>
  <c r="F19829" i="4" s="1"/>
  <c r="G19829" i="4" s="1"/>
  <c r="H19828" i="4"/>
  <c r="I19828" i="4" s="1"/>
  <c r="J19828" i="4" s="1"/>
  <c r="K19828" i="4" s="1"/>
  <c r="D19830" i="4" l="1"/>
  <c r="F19830" i="4" s="1"/>
  <c r="G19830" i="4" s="1"/>
  <c r="H19829" i="4"/>
  <c r="I19829" i="4" s="1"/>
  <c r="J19829" i="4" s="1"/>
  <c r="K19829" i="4" s="1"/>
  <c r="D19831" i="4" l="1"/>
  <c r="F19831" i="4" s="1"/>
  <c r="G19831" i="4" s="1"/>
  <c r="H19830" i="4"/>
  <c r="I19830" i="4" s="1"/>
  <c r="J19830" i="4" s="1"/>
  <c r="K19830" i="4" s="1"/>
  <c r="D19832" i="4" l="1"/>
  <c r="F19832" i="4" s="1"/>
  <c r="G19832" i="4" s="1"/>
  <c r="H19831" i="4"/>
  <c r="I19831" i="4" s="1"/>
  <c r="J19831" i="4" s="1"/>
  <c r="K19831" i="4" s="1"/>
  <c r="D19833" i="4" l="1"/>
  <c r="F19833" i="4" s="1"/>
  <c r="G19833" i="4" s="1"/>
  <c r="H19832" i="4"/>
  <c r="I19832" i="4" s="1"/>
  <c r="J19832" i="4" s="1"/>
  <c r="K19832" i="4" s="1"/>
  <c r="D19834" i="4" l="1"/>
  <c r="F19834" i="4" s="1"/>
  <c r="G19834" i="4" s="1"/>
  <c r="H19833" i="4"/>
  <c r="I19833" i="4" s="1"/>
  <c r="J19833" i="4" s="1"/>
  <c r="K19833" i="4" s="1"/>
  <c r="D19835" i="4" l="1"/>
  <c r="F19835" i="4" s="1"/>
  <c r="G19835" i="4" s="1"/>
  <c r="H19834" i="4"/>
  <c r="I19834" i="4" s="1"/>
  <c r="J19834" i="4" s="1"/>
  <c r="K19834" i="4" s="1"/>
  <c r="D19836" i="4" l="1"/>
  <c r="F19836" i="4" s="1"/>
  <c r="G19836" i="4" s="1"/>
  <c r="H19835" i="4"/>
  <c r="I19835" i="4" s="1"/>
  <c r="J19835" i="4" s="1"/>
  <c r="K19835" i="4" s="1"/>
  <c r="D19837" i="4" l="1"/>
  <c r="F19837" i="4" s="1"/>
  <c r="G19837" i="4" s="1"/>
  <c r="H19836" i="4"/>
  <c r="I19836" i="4" s="1"/>
  <c r="J19836" i="4" s="1"/>
  <c r="K19836" i="4" s="1"/>
  <c r="D19838" i="4" l="1"/>
  <c r="F19838" i="4" s="1"/>
  <c r="G19838" i="4" s="1"/>
  <c r="H19837" i="4"/>
  <c r="I19837" i="4" s="1"/>
  <c r="J19837" i="4" s="1"/>
  <c r="K19837" i="4" s="1"/>
  <c r="D19839" i="4" l="1"/>
  <c r="F19839" i="4" s="1"/>
  <c r="G19839" i="4" s="1"/>
  <c r="H19838" i="4"/>
  <c r="I19838" i="4" s="1"/>
  <c r="J19838" i="4" s="1"/>
  <c r="K19838" i="4" s="1"/>
  <c r="D19840" i="4" l="1"/>
  <c r="F19840" i="4" s="1"/>
  <c r="G19840" i="4" s="1"/>
  <c r="H19839" i="4"/>
  <c r="I19839" i="4" s="1"/>
  <c r="J19839" i="4" s="1"/>
  <c r="K19839" i="4" s="1"/>
  <c r="D19841" i="4" l="1"/>
  <c r="F19841" i="4" s="1"/>
  <c r="G19841" i="4" s="1"/>
  <c r="H19840" i="4"/>
  <c r="I19840" i="4" s="1"/>
  <c r="J19840" i="4" s="1"/>
  <c r="K19840" i="4" s="1"/>
  <c r="D19842" i="4" l="1"/>
  <c r="F19842" i="4" s="1"/>
  <c r="G19842" i="4" s="1"/>
  <c r="H19841" i="4"/>
  <c r="I19841" i="4" s="1"/>
  <c r="J19841" i="4" s="1"/>
  <c r="K19841" i="4" s="1"/>
  <c r="D19843" i="4" l="1"/>
  <c r="F19843" i="4" s="1"/>
  <c r="G19843" i="4" s="1"/>
  <c r="H19842" i="4"/>
  <c r="I19842" i="4" s="1"/>
  <c r="J19842" i="4" s="1"/>
  <c r="K19842" i="4" s="1"/>
  <c r="D19844" i="4" l="1"/>
  <c r="F19844" i="4" s="1"/>
  <c r="G19844" i="4" s="1"/>
  <c r="H19843" i="4"/>
  <c r="I19843" i="4" s="1"/>
  <c r="J19843" i="4" s="1"/>
  <c r="K19843" i="4" s="1"/>
  <c r="D19845" i="4" l="1"/>
  <c r="F19845" i="4" s="1"/>
  <c r="G19845" i="4" s="1"/>
  <c r="H19844" i="4"/>
  <c r="I19844" i="4" s="1"/>
  <c r="J19844" i="4" s="1"/>
  <c r="K19844" i="4" s="1"/>
  <c r="D19846" i="4" l="1"/>
  <c r="F19846" i="4" s="1"/>
  <c r="G19846" i="4" s="1"/>
  <c r="H19845" i="4"/>
  <c r="I19845" i="4" s="1"/>
  <c r="J19845" i="4" s="1"/>
  <c r="K19845" i="4" s="1"/>
  <c r="D19847" i="4" l="1"/>
  <c r="F19847" i="4" s="1"/>
  <c r="G19847" i="4" s="1"/>
  <c r="H19846" i="4"/>
  <c r="I19846" i="4" s="1"/>
  <c r="J19846" i="4" s="1"/>
  <c r="K19846" i="4" s="1"/>
  <c r="D19848" i="4" l="1"/>
  <c r="F19848" i="4" s="1"/>
  <c r="G19848" i="4" s="1"/>
  <c r="H19847" i="4"/>
  <c r="I19847" i="4" s="1"/>
  <c r="J19847" i="4" s="1"/>
  <c r="K19847" i="4" s="1"/>
  <c r="D19849" i="4" l="1"/>
  <c r="F19849" i="4" s="1"/>
  <c r="G19849" i="4" s="1"/>
  <c r="H19848" i="4"/>
  <c r="I19848" i="4" s="1"/>
  <c r="J19848" i="4" s="1"/>
  <c r="K19848" i="4" s="1"/>
  <c r="D19850" i="4" l="1"/>
  <c r="F19850" i="4" s="1"/>
  <c r="G19850" i="4" s="1"/>
  <c r="H19849" i="4"/>
  <c r="I19849" i="4" s="1"/>
  <c r="J19849" i="4" s="1"/>
  <c r="K19849" i="4" s="1"/>
  <c r="D19851" i="4" l="1"/>
  <c r="F19851" i="4" s="1"/>
  <c r="G19851" i="4" s="1"/>
  <c r="H19850" i="4"/>
  <c r="I19850" i="4" s="1"/>
  <c r="J19850" i="4" s="1"/>
  <c r="K19850" i="4" s="1"/>
  <c r="D19852" i="4" l="1"/>
  <c r="F19852" i="4" s="1"/>
  <c r="G19852" i="4" s="1"/>
  <c r="H19851" i="4"/>
  <c r="I19851" i="4" s="1"/>
  <c r="J19851" i="4" s="1"/>
  <c r="K19851" i="4" s="1"/>
  <c r="D19853" i="4" l="1"/>
  <c r="F19853" i="4" s="1"/>
  <c r="G19853" i="4" s="1"/>
  <c r="H19852" i="4"/>
  <c r="I19852" i="4" s="1"/>
  <c r="J19852" i="4" s="1"/>
  <c r="K19852" i="4" s="1"/>
  <c r="D19854" i="4" l="1"/>
  <c r="F19854" i="4" s="1"/>
  <c r="G19854" i="4" s="1"/>
  <c r="H19853" i="4"/>
  <c r="I19853" i="4" s="1"/>
  <c r="J19853" i="4" s="1"/>
  <c r="K19853" i="4" s="1"/>
  <c r="D19855" i="4" l="1"/>
  <c r="F19855" i="4" s="1"/>
  <c r="G19855" i="4" s="1"/>
  <c r="H19854" i="4"/>
  <c r="I19854" i="4" s="1"/>
  <c r="J19854" i="4" s="1"/>
  <c r="K19854" i="4" s="1"/>
  <c r="D19856" i="4" l="1"/>
  <c r="F19856" i="4" s="1"/>
  <c r="G19856" i="4" s="1"/>
  <c r="H19855" i="4"/>
  <c r="I19855" i="4" s="1"/>
  <c r="J19855" i="4" s="1"/>
  <c r="K19855" i="4" s="1"/>
  <c r="D19857" i="4" l="1"/>
  <c r="F19857" i="4" s="1"/>
  <c r="G19857" i="4" s="1"/>
  <c r="H19856" i="4"/>
  <c r="I19856" i="4" s="1"/>
  <c r="J19856" i="4" s="1"/>
  <c r="K19856" i="4" s="1"/>
  <c r="D19858" i="4" l="1"/>
  <c r="F19858" i="4" s="1"/>
  <c r="G19858" i="4" s="1"/>
  <c r="H19857" i="4"/>
  <c r="I19857" i="4" s="1"/>
  <c r="J19857" i="4" s="1"/>
  <c r="K19857" i="4" s="1"/>
  <c r="D19859" i="4" l="1"/>
  <c r="F19859" i="4" s="1"/>
  <c r="G19859" i="4" s="1"/>
  <c r="H19858" i="4"/>
  <c r="I19858" i="4" s="1"/>
  <c r="J19858" i="4" s="1"/>
  <c r="K19858" i="4" s="1"/>
  <c r="D19860" i="4" l="1"/>
  <c r="F19860" i="4" s="1"/>
  <c r="G19860" i="4" s="1"/>
  <c r="H19859" i="4"/>
  <c r="I19859" i="4" s="1"/>
  <c r="J19859" i="4" s="1"/>
  <c r="K19859" i="4" s="1"/>
  <c r="D19861" i="4" l="1"/>
  <c r="F19861" i="4" s="1"/>
  <c r="G19861" i="4" s="1"/>
  <c r="H19860" i="4"/>
  <c r="I19860" i="4" s="1"/>
  <c r="J19860" i="4" s="1"/>
  <c r="K19860" i="4" s="1"/>
  <c r="D19862" i="4" l="1"/>
  <c r="F19862" i="4" s="1"/>
  <c r="G19862" i="4" s="1"/>
  <c r="H19861" i="4"/>
  <c r="I19861" i="4" s="1"/>
  <c r="J19861" i="4" s="1"/>
  <c r="K19861" i="4" s="1"/>
  <c r="D19863" i="4" l="1"/>
  <c r="F19863" i="4" s="1"/>
  <c r="G19863" i="4" s="1"/>
  <c r="H19862" i="4"/>
  <c r="I19862" i="4" s="1"/>
  <c r="J19862" i="4" s="1"/>
  <c r="K19862" i="4" s="1"/>
  <c r="D19864" i="4" l="1"/>
  <c r="F19864" i="4" s="1"/>
  <c r="G19864" i="4" s="1"/>
  <c r="H19863" i="4"/>
  <c r="I19863" i="4" s="1"/>
  <c r="J19863" i="4" s="1"/>
  <c r="K19863" i="4" s="1"/>
  <c r="D19865" i="4" l="1"/>
  <c r="F19865" i="4" s="1"/>
  <c r="G19865" i="4" s="1"/>
  <c r="H19864" i="4"/>
  <c r="I19864" i="4" s="1"/>
  <c r="J19864" i="4" s="1"/>
  <c r="K19864" i="4" s="1"/>
  <c r="D19866" i="4" l="1"/>
  <c r="F19866" i="4" s="1"/>
  <c r="G19866" i="4" s="1"/>
  <c r="H19865" i="4"/>
  <c r="I19865" i="4" s="1"/>
  <c r="J19865" i="4" s="1"/>
  <c r="K19865" i="4" s="1"/>
  <c r="D19867" i="4" l="1"/>
  <c r="F19867" i="4" s="1"/>
  <c r="G19867" i="4" s="1"/>
  <c r="H19866" i="4"/>
  <c r="I19866" i="4" s="1"/>
  <c r="J19866" i="4" s="1"/>
  <c r="K19866" i="4" s="1"/>
  <c r="D19868" i="4" l="1"/>
  <c r="F19868" i="4" s="1"/>
  <c r="G19868" i="4" s="1"/>
  <c r="H19867" i="4"/>
  <c r="I19867" i="4" s="1"/>
  <c r="J19867" i="4" s="1"/>
  <c r="K19867" i="4" s="1"/>
  <c r="D19869" i="4" l="1"/>
  <c r="F19869" i="4" s="1"/>
  <c r="G19869" i="4" s="1"/>
  <c r="H19868" i="4"/>
  <c r="I19868" i="4" s="1"/>
  <c r="J19868" i="4" s="1"/>
  <c r="K19868" i="4" s="1"/>
  <c r="D19870" i="4" l="1"/>
  <c r="F19870" i="4" s="1"/>
  <c r="G19870" i="4" s="1"/>
  <c r="H19869" i="4"/>
  <c r="I19869" i="4" s="1"/>
  <c r="J19869" i="4" s="1"/>
  <c r="K19869" i="4" s="1"/>
  <c r="D19871" i="4" l="1"/>
  <c r="F19871" i="4" s="1"/>
  <c r="G19871" i="4" s="1"/>
  <c r="H19870" i="4"/>
  <c r="I19870" i="4" s="1"/>
  <c r="J19870" i="4" s="1"/>
  <c r="K19870" i="4" s="1"/>
  <c r="D19872" i="4" l="1"/>
  <c r="F19872" i="4" s="1"/>
  <c r="G19872" i="4" s="1"/>
  <c r="H19871" i="4"/>
  <c r="I19871" i="4" s="1"/>
  <c r="J19871" i="4" s="1"/>
  <c r="K19871" i="4" s="1"/>
  <c r="D19873" i="4" l="1"/>
  <c r="F19873" i="4" s="1"/>
  <c r="G19873" i="4" s="1"/>
  <c r="H19872" i="4"/>
  <c r="I19872" i="4" s="1"/>
  <c r="J19872" i="4" s="1"/>
  <c r="K19872" i="4" s="1"/>
  <c r="D19874" i="4" l="1"/>
  <c r="F19874" i="4" s="1"/>
  <c r="G19874" i="4" s="1"/>
  <c r="H19873" i="4"/>
  <c r="I19873" i="4" s="1"/>
  <c r="J19873" i="4" s="1"/>
  <c r="K19873" i="4" s="1"/>
  <c r="D19875" i="4" l="1"/>
  <c r="F19875" i="4" s="1"/>
  <c r="G19875" i="4" s="1"/>
  <c r="H19874" i="4"/>
  <c r="I19874" i="4" s="1"/>
  <c r="J19874" i="4" s="1"/>
  <c r="K19874" i="4" s="1"/>
  <c r="D19876" i="4" l="1"/>
  <c r="F19876" i="4" s="1"/>
  <c r="G19876" i="4" s="1"/>
  <c r="H19875" i="4"/>
  <c r="I19875" i="4" s="1"/>
  <c r="J19875" i="4" s="1"/>
  <c r="K19875" i="4" s="1"/>
  <c r="D19877" i="4" l="1"/>
  <c r="F19877" i="4" s="1"/>
  <c r="G19877" i="4" s="1"/>
  <c r="H19876" i="4"/>
  <c r="I19876" i="4" s="1"/>
  <c r="J19876" i="4" s="1"/>
  <c r="K19876" i="4" s="1"/>
  <c r="D19878" i="4" l="1"/>
  <c r="F19878" i="4" s="1"/>
  <c r="G19878" i="4" s="1"/>
  <c r="H19877" i="4"/>
  <c r="I19877" i="4" s="1"/>
  <c r="J19877" i="4" s="1"/>
  <c r="K19877" i="4" s="1"/>
  <c r="D19879" i="4" l="1"/>
  <c r="F19879" i="4" s="1"/>
  <c r="G19879" i="4" s="1"/>
  <c r="H19878" i="4"/>
  <c r="I19878" i="4" s="1"/>
  <c r="J19878" i="4" s="1"/>
  <c r="K19878" i="4" s="1"/>
  <c r="D19880" i="4" l="1"/>
  <c r="F19880" i="4" s="1"/>
  <c r="G19880" i="4" s="1"/>
  <c r="H19879" i="4"/>
  <c r="I19879" i="4" s="1"/>
  <c r="J19879" i="4" s="1"/>
  <c r="K19879" i="4" s="1"/>
  <c r="D19881" i="4" l="1"/>
  <c r="F19881" i="4" s="1"/>
  <c r="G19881" i="4" s="1"/>
  <c r="H19880" i="4"/>
  <c r="I19880" i="4" s="1"/>
  <c r="J19880" i="4" s="1"/>
  <c r="K19880" i="4" s="1"/>
  <c r="D19882" i="4" l="1"/>
  <c r="F19882" i="4" s="1"/>
  <c r="G19882" i="4" s="1"/>
  <c r="H19881" i="4"/>
  <c r="I19881" i="4" s="1"/>
  <c r="J19881" i="4" s="1"/>
  <c r="K19881" i="4" s="1"/>
  <c r="D19883" i="4" l="1"/>
  <c r="F19883" i="4" s="1"/>
  <c r="G19883" i="4" s="1"/>
  <c r="H19882" i="4"/>
  <c r="I19882" i="4" s="1"/>
  <c r="J19882" i="4" s="1"/>
  <c r="K19882" i="4" s="1"/>
  <c r="D19884" i="4" l="1"/>
  <c r="F19884" i="4" s="1"/>
  <c r="G19884" i="4" s="1"/>
  <c r="H19883" i="4"/>
  <c r="I19883" i="4" s="1"/>
  <c r="J19883" i="4" s="1"/>
  <c r="K19883" i="4" s="1"/>
  <c r="D19885" i="4" l="1"/>
  <c r="F19885" i="4" s="1"/>
  <c r="G19885" i="4" s="1"/>
  <c r="H19884" i="4"/>
  <c r="I19884" i="4" s="1"/>
  <c r="J19884" i="4" s="1"/>
  <c r="K19884" i="4" s="1"/>
  <c r="D19886" i="4" l="1"/>
  <c r="F19886" i="4" s="1"/>
  <c r="G19886" i="4" s="1"/>
  <c r="H19885" i="4"/>
  <c r="I19885" i="4" s="1"/>
  <c r="J19885" i="4" s="1"/>
  <c r="K19885" i="4" s="1"/>
  <c r="D19887" i="4" l="1"/>
  <c r="F19887" i="4" s="1"/>
  <c r="G19887" i="4" s="1"/>
  <c r="H19886" i="4"/>
  <c r="I19886" i="4" s="1"/>
  <c r="J19886" i="4" s="1"/>
  <c r="K19886" i="4" s="1"/>
  <c r="D19888" i="4" l="1"/>
  <c r="F19888" i="4" s="1"/>
  <c r="G19888" i="4" s="1"/>
  <c r="H19887" i="4"/>
  <c r="I19887" i="4" s="1"/>
  <c r="J19887" i="4" s="1"/>
  <c r="K19887" i="4" s="1"/>
  <c r="D19889" i="4" l="1"/>
  <c r="F19889" i="4" s="1"/>
  <c r="G19889" i="4" s="1"/>
  <c r="H19888" i="4"/>
  <c r="I19888" i="4" s="1"/>
  <c r="J19888" i="4" s="1"/>
  <c r="K19888" i="4" s="1"/>
  <c r="D19890" i="4" l="1"/>
  <c r="F19890" i="4" s="1"/>
  <c r="G19890" i="4" s="1"/>
  <c r="H19889" i="4"/>
  <c r="I19889" i="4" s="1"/>
  <c r="J19889" i="4" s="1"/>
  <c r="K19889" i="4" s="1"/>
  <c r="D19891" i="4" l="1"/>
  <c r="F19891" i="4" s="1"/>
  <c r="G19891" i="4" s="1"/>
  <c r="H19890" i="4"/>
  <c r="I19890" i="4" s="1"/>
  <c r="J19890" i="4" s="1"/>
  <c r="K19890" i="4" s="1"/>
  <c r="D19892" i="4" l="1"/>
  <c r="F19892" i="4" s="1"/>
  <c r="G19892" i="4" s="1"/>
  <c r="H19891" i="4"/>
  <c r="I19891" i="4" s="1"/>
  <c r="J19891" i="4" s="1"/>
  <c r="K19891" i="4" s="1"/>
  <c r="D19893" i="4" l="1"/>
  <c r="F19893" i="4" s="1"/>
  <c r="G19893" i="4" s="1"/>
  <c r="H19892" i="4"/>
  <c r="I19892" i="4" s="1"/>
  <c r="J19892" i="4" s="1"/>
  <c r="K19892" i="4" s="1"/>
  <c r="D19894" i="4" l="1"/>
  <c r="F19894" i="4" s="1"/>
  <c r="G19894" i="4" s="1"/>
  <c r="H19893" i="4"/>
  <c r="I19893" i="4" s="1"/>
  <c r="J19893" i="4" s="1"/>
  <c r="K19893" i="4" s="1"/>
  <c r="D19895" i="4" l="1"/>
  <c r="F19895" i="4" s="1"/>
  <c r="G19895" i="4" s="1"/>
  <c r="H19894" i="4"/>
  <c r="I19894" i="4" s="1"/>
  <c r="J19894" i="4" s="1"/>
  <c r="K19894" i="4" s="1"/>
  <c r="D19896" i="4" l="1"/>
  <c r="F19896" i="4" s="1"/>
  <c r="G19896" i="4" s="1"/>
  <c r="H19895" i="4"/>
  <c r="I19895" i="4" s="1"/>
  <c r="J19895" i="4" s="1"/>
  <c r="K19895" i="4" s="1"/>
  <c r="D19897" i="4" l="1"/>
  <c r="F19897" i="4" s="1"/>
  <c r="G19897" i="4" s="1"/>
  <c r="H19896" i="4"/>
  <c r="I19896" i="4" s="1"/>
  <c r="J19896" i="4" s="1"/>
  <c r="K19896" i="4" s="1"/>
  <c r="D19898" i="4" l="1"/>
  <c r="F19898" i="4" s="1"/>
  <c r="G19898" i="4" s="1"/>
  <c r="H19897" i="4"/>
  <c r="I19897" i="4" s="1"/>
  <c r="J19897" i="4" s="1"/>
  <c r="K19897" i="4" s="1"/>
  <c r="D19899" i="4" l="1"/>
  <c r="F19899" i="4" s="1"/>
  <c r="G19899" i="4" s="1"/>
  <c r="H19898" i="4"/>
  <c r="I19898" i="4" s="1"/>
  <c r="J19898" i="4" s="1"/>
  <c r="K19898" i="4" s="1"/>
  <c r="D19900" i="4" l="1"/>
  <c r="F19900" i="4" s="1"/>
  <c r="G19900" i="4" s="1"/>
  <c r="H19899" i="4"/>
  <c r="I19899" i="4" s="1"/>
  <c r="J19899" i="4" s="1"/>
  <c r="K19899" i="4" s="1"/>
  <c r="D19901" i="4" l="1"/>
  <c r="F19901" i="4" s="1"/>
  <c r="G19901" i="4" s="1"/>
  <c r="H19900" i="4"/>
  <c r="I19900" i="4" s="1"/>
  <c r="J19900" i="4" s="1"/>
  <c r="K19900" i="4" s="1"/>
  <c r="D19902" i="4" l="1"/>
  <c r="F19902" i="4" s="1"/>
  <c r="G19902" i="4" s="1"/>
  <c r="H19901" i="4"/>
  <c r="I19901" i="4" s="1"/>
  <c r="J19901" i="4" s="1"/>
  <c r="K19901" i="4" s="1"/>
  <c r="D19903" i="4" l="1"/>
  <c r="F19903" i="4" s="1"/>
  <c r="G19903" i="4" s="1"/>
  <c r="H19902" i="4"/>
  <c r="I19902" i="4" s="1"/>
  <c r="J19902" i="4" s="1"/>
  <c r="K19902" i="4" s="1"/>
  <c r="D19904" i="4" l="1"/>
  <c r="F19904" i="4" s="1"/>
  <c r="G19904" i="4" s="1"/>
  <c r="H19903" i="4"/>
  <c r="I19903" i="4" s="1"/>
  <c r="J19903" i="4" s="1"/>
  <c r="K19903" i="4" s="1"/>
  <c r="D19905" i="4" l="1"/>
  <c r="F19905" i="4" s="1"/>
  <c r="G19905" i="4" s="1"/>
  <c r="H19904" i="4"/>
  <c r="I19904" i="4" s="1"/>
  <c r="J19904" i="4" s="1"/>
  <c r="K19904" i="4" s="1"/>
  <c r="D19906" i="4" l="1"/>
  <c r="F19906" i="4" s="1"/>
  <c r="G19906" i="4" s="1"/>
  <c r="H19905" i="4"/>
  <c r="I19905" i="4" s="1"/>
  <c r="J19905" i="4" s="1"/>
  <c r="K19905" i="4" s="1"/>
  <c r="D19907" i="4" l="1"/>
  <c r="F19907" i="4" s="1"/>
  <c r="G19907" i="4" s="1"/>
  <c r="H19906" i="4"/>
  <c r="I19906" i="4" s="1"/>
  <c r="J19906" i="4" s="1"/>
  <c r="K19906" i="4" s="1"/>
  <c r="D19908" i="4" l="1"/>
  <c r="F19908" i="4" s="1"/>
  <c r="G19908" i="4" s="1"/>
  <c r="H19907" i="4"/>
  <c r="I19907" i="4" s="1"/>
  <c r="J19907" i="4" s="1"/>
  <c r="K19907" i="4" s="1"/>
  <c r="D19909" i="4" l="1"/>
  <c r="F19909" i="4" s="1"/>
  <c r="G19909" i="4" s="1"/>
  <c r="H19908" i="4"/>
  <c r="I19908" i="4" s="1"/>
  <c r="J19908" i="4" s="1"/>
  <c r="K19908" i="4" s="1"/>
  <c r="D19910" i="4" l="1"/>
  <c r="F19910" i="4" s="1"/>
  <c r="G19910" i="4" s="1"/>
  <c r="H19909" i="4"/>
  <c r="I19909" i="4" s="1"/>
  <c r="J19909" i="4" s="1"/>
  <c r="K19909" i="4" s="1"/>
  <c r="D19911" i="4" l="1"/>
  <c r="F19911" i="4" s="1"/>
  <c r="G19911" i="4" s="1"/>
  <c r="H19910" i="4"/>
  <c r="I19910" i="4" s="1"/>
  <c r="J19910" i="4" s="1"/>
  <c r="K19910" i="4" s="1"/>
  <c r="D19912" i="4" l="1"/>
  <c r="F19912" i="4" s="1"/>
  <c r="G19912" i="4" s="1"/>
  <c r="H19911" i="4"/>
  <c r="I19911" i="4" s="1"/>
  <c r="J19911" i="4" s="1"/>
  <c r="K19911" i="4" s="1"/>
  <c r="D19913" i="4" l="1"/>
  <c r="F19913" i="4" s="1"/>
  <c r="G19913" i="4" s="1"/>
  <c r="H19912" i="4"/>
  <c r="I19912" i="4" s="1"/>
  <c r="J19912" i="4" s="1"/>
  <c r="K19912" i="4" s="1"/>
  <c r="D19914" i="4" l="1"/>
  <c r="F19914" i="4" s="1"/>
  <c r="G19914" i="4" s="1"/>
  <c r="H19913" i="4"/>
  <c r="I19913" i="4" s="1"/>
  <c r="J19913" i="4" s="1"/>
  <c r="K19913" i="4" s="1"/>
  <c r="D19915" i="4" l="1"/>
  <c r="F19915" i="4" s="1"/>
  <c r="G19915" i="4" s="1"/>
  <c r="H19914" i="4"/>
  <c r="I19914" i="4" s="1"/>
  <c r="J19914" i="4" s="1"/>
  <c r="K19914" i="4" s="1"/>
  <c r="D19916" i="4" l="1"/>
  <c r="F19916" i="4" s="1"/>
  <c r="G19916" i="4" s="1"/>
  <c r="H19915" i="4"/>
  <c r="I19915" i="4" s="1"/>
  <c r="J19915" i="4" s="1"/>
  <c r="K19915" i="4" s="1"/>
  <c r="D19917" i="4" l="1"/>
  <c r="F19917" i="4" s="1"/>
  <c r="G19917" i="4" s="1"/>
  <c r="H19916" i="4"/>
  <c r="I19916" i="4" s="1"/>
  <c r="J19916" i="4" s="1"/>
  <c r="K19916" i="4" s="1"/>
  <c r="D19918" i="4" l="1"/>
  <c r="F19918" i="4" s="1"/>
  <c r="G19918" i="4" s="1"/>
  <c r="H19917" i="4"/>
  <c r="I19917" i="4" s="1"/>
  <c r="J19917" i="4" s="1"/>
  <c r="K19917" i="4" s="1"/>
  <c r="D19919" i="4" l="1"/>
  <c r="F19919" i="4" s="1"/>
  <c r="G19919" i="4" s="1"/>
  <c r="H19918" i="4"/>
  <c r="I19918" i="4" s="1"/>
  <c r="J19918" i="4" s="1"/>
  <c r="K19918" i="4" s="1"/>
  <c r="D19920" i="4" l="1"/>
  <c r="F19920" i="4" s="1"/>
  <c r="G19920" i="4" s="1"/>
  <c r="H19919" i="4"/>
  <c r="I19919" i="4" s="1"/>
  <c r="J19919" i="4" s="1"/>
  <c r="K19919" i="4" s="1"/>
  <c r="D19921" i="4" l="1"/>
  <c r="F19921" i="4" s="1"/>
  <c r="G19921" i="4" s="1"/>
  <c r="H19920" i="4"/>
  <c r="I19920" i="4" s="1"/>
  <c r="J19920" i="4" s="1"/>
  <c r="K19920" i="4" s="1"/>
  <c r="D19922" i="4" l="1"/>
  <c r="F19922" i="4" s="1"/>
  <c r="G19922" i="4" s="1"/>
  <c r="H19921" i="4"/>
  <c r="I19921" i="4" s="1"/>
  <c r="J19921" i="4" s="1"/>
  <c r="K19921" i="4" s="1"/>
  <c r="D19923" i="4" l="1"/>
  <c r="F19923" i="4" s="1"/>
  <c r="G19923" i="4" s="1"/>
  <c r="H19922" i="4"/>
  <c r="I19922" i="4" s="1"/>
  <c r="J19922" i="4" s="1"/>
  <c r="K19922" i="4" s="1"/>
  <c r="D19924" i="4" l="1"/>
  <c r="F19924" i="4" s="1"/>
  <c r="G19924" i="4" s="1"/>
  <c r="H19923" i="4"/>
  <c r="I19923" i="4" s="1"/>
  <c r="J19923" i="4" s="1"/>
  <c r="K19923" i="4" s="1"/>
  <c r="D19925" i="4" l="1"/>
  <c r="F19925" i="4" s="1"/>
  <c r="G19925" i="4" s="1"/>
  <c r="H19924" i="4"/>
  <c r="I19924" i="4" s="1"/>
  <c r="J19924" i="4" s="1"/>
  <c r="K19924" i="4" s="1"/>
  <c r="D19926" i="4" l="1"/>
  <c r="F19926" i="4" s="1"/>
  <c r="G19926" i="4" s="1"/>
  <c r="H19925" i="4"/>
  <c r="I19925" i="4" s="1"/>
  <c r="J19925" i="4" s="1"/>
  <c r="K19925" i="4" s="1"/>
  <c r="D19927" i="4" l="1"/>
  <c r="F19927" i="4" s="1"/>
  <c r="G19927" i="4" s="1"/>
  <c r="H19926" i="4"/>
  <c r="I19926" i="4" s="1"/>
  <c r="J19926" i="4" s="1"/>
  <c r="K19926" i="4" s="1"/>
  <c r="D19928" i="4" l="1"/>
  <c r="F19928" i="4" s="1"/>
  <c r="G19928" i="4" s="1"/>
  <c r="H19927" i="4"/>
  <c r="I19927" i="4" s="1"/>
  <c r="J19927" i="4" s="1"/>
  <c r="K19927" i="4" s="1"/>
  <c r="D19929" i="4" l="1"/>
  <c r="F19929" i="4" s="1"/>
  <c r="G19929" i="4" s="1"/>
  <c r="H19928" i="4"/>
  <c r="I19928" i="4" s="1"/>
  <c r="J19928" i="4" s="1"/>
  <c r="K19928" i="4" s="1"/>
  <c r="D19930" i="4" l="1"/>
  <c r="F19930" i="4" s="1"/>
  <c r="G19930" i="4" s="1"/>
  <c r="H19929" i="4"/>
  <c r="I19929" i="4" s="1"/>
  <c r="J19929" i="4" s="1"/>
  <c r="K19929" i="4" s="1"/>
  <c r="D19931" i="4" l="1"/>
  <c r="F19931" i="4" s="1"/>
  <c r="G19931" i="4" s="1"/>
  <c r="H19930" i="4"/>
  <c r="I19930" i="4" s="1"/>
  <c r="J19930" i="4" s="1"/>
  <c r="K19930" i="4" s="1"/>
  <c r="D19932" i="4" l="1"/>
  <c r="F19932" i="4" s="1"/>
  <c r="G19932" i="4" s="1"/>
  <c r="H19931" i="4"/>
  <c r="I19931" i="4" s="1"/>
  <c r="J19931" i="4" s="1"/>
  <c r="K19931" i="4" s="1"/>
  <c r="D19933" i="4" l="1"/>
  <c r="F19933" i="4" s="1"/>
  <c r="G19933" i="4" s="1"/>
  <c r="H19932" i="4"/>
  <c r="I19932" i="4" s="1"/>
  <c r="J19932" i="4" s="1"/>
  <c r="K19932" i="4" s="1"/>
  <c r="D19934" i="4" l="1"/>
  <c r="F19934" i="4" s="1"/>
  <c r="G19934" i="4" s="1"/>
  <c r="H19933" i="4"/>
  <c r="I19933" i="4" s="1"/>
  <c r="J19933" i="4" s="1"/>
  <c r="K19933" i="4" s="1"/>
  <c r="D19935" i="4" l="1"/>
  <c r="F19935" i="4" s="1"/>
  <c r="G19935" i="4" s="1"/>
  <c r="H19934" i="4"/>
  <c r="I19934" i="4" s="1"/>
  <c r="J19934" i="4" s="1"/>
  <c r="K19934" i="4" s="1"/>
  <c r="D19936" i="4" l="1"/>
  <c r="F19936" i="4" s="1"/>
  <c r="G19936" i="4" s="1"/>
  <c r="H19935" i="4"/>
  <c r="I19935" i="4" s="1"/>
  <c r="J19935" i="4" s="1"/>
  <c r="K19935" i="4" s="1"/>
  <c r="D19937" i="4" l="1"/>
  <c r="F19937" i="4" s="1"/>
  <c r="G19937" i="4" s="1"/>
  <c r="H19936" i="4"/>
  <c r="I19936" i="4" s="1"/>
  <c r="J19936" i="4" s="1"/>
  <c r="K19936" i="4" s="1"/>
  <c r="D19938" i="4" l="1"/>
  <c r="F19938" i="4" s="1"/>
  <c r="G19938" i="4" s="1"/>
  <c r="H19937" i="4"/>
  <c r="I19937" i="4" s="1"/>
  <c r="J19937" i="4" s="1"/>
  <c r="K19937" i="4" s="1"/>
  <c r="D19939" i="4" l="1"/>
  <c r="F19939" i="4" s="1"/>
  <c r="G19939" i="4" s="1"/>
  <c r="H19938" i="4"/>
  <c r="I19938" i="4" s="1"/>
  <c r="J19938" i="4" s="1"/>
  <c r="K19938" i="4" s="1"/>
  <c r="D19940" i="4" l="1"/>
  <c r="F19940" i="4" s="1"/>
  <c r="G19940" i="4" s="1"/>
  <c r="H19939" i="4"/>
  <c r="I19939" i="4" s="1"/>
  <c r="J19939" i="4" s="1"/>
  <c r="K19939" i="4" s="1"/>
  <c r="D19941" i="4" l="1"/>
  <c r="F19941" i="4" s="1"/>
  <c r="G19941" i="4" s="1"/>
  <c r="H19940" i="4"/>
  <c r="I19940" i="4" s="1"/>
  <c r="J19940" i="4" s="1"/>
  <c r="K19940" i="4" s="1"/>
  <c r="D19942" i="4" l="1"/>
  <c r="F19942" i="4" s="1"/>
  <c r="G19942" i="4" s="1"/>
  <c r="H19941" i="4"/>
  <c r="I19941" i="4" s="1"/>
  <c r="J19941" i="4" s="1"/>
  <c r="K19941" i="4" s="1"/>
  <c r="D19943" i="4" l="1"/>
  <c r="F19943" i="4" s="1"/>
  <c r="G19943" i="4" s="1"/>
  <c r="H19942" i="4"/>
  <c r="I19942" i="4" s="1"/>
  <c r="J19942" i="4" s="1"/>
  <c r="K19942" i="4" s="1"/>
  <c r="D19944" i="4" l="1"/>
  <c r="F19944" i="4" s="1"/>
  <c r="G19944" i="4" s="1"/>
  <c r="H19943" i="4"/>
  <c r="I19943" i="4" s="1"/>
  <c r="J19943" i="4" s="1"/>
  <c r="K19943" i="4" s="1"/>
  <c r="D19945" i="4" l="1"/>
  <c r="F19945" i="4" s="1"/>
  <c r="G19945" i="4" s="1"/>
  <c r="H19944" i="4"/>
  <c r="I19944" i="4" s="1"/>
  <c r="J19944" i="4" s="1"/>
  <c r="K19944" i="4" s="1"/>
  <c r="D19946" i="4" l="1"/>
  <c r="F19946" i="4" s="1"/>
  <c r="G19946" i="4" s="1"/>
  <c r="H19945" i="4"/>
  <c r="I19945" i="4" s="1"/>
  <c r="J19945" i="4" s="1"/>
  <c r="K19945" i="4" s="1"/>
  <c r="D19947" i="4" l="1"/>
  <c r="F19947" i="4" s="1"/>
  <c r="G19947" i="4" s="1"/>
  <c r="H19946" i="4"/>
  <c r="I19946" i="4" s="1"/>
  <c r="J19946" i="4" s="1"/>
  <c r="K19946" i="4" s="1"/>
  <c r="D19948" i="4" l="1"/>
  <c r="F19948" i="4" s="1"/>
  <c r="G19948" i="4" s="1"/>
  <c r="H19947" i="4"/>
  <c r="I19947" i="4" s="1"/>
  <c r="J19947" i="4" s="1"/>
  <c r="K19947" i="4" s="1"/>
  <c r="D19949" i="4" l="1"/>
  <c r="F19949" i="4" s="1"/>
  <c r="G19949" i="4" s="1"/>
  <c r="H19948" i="4"/>
  <c r="I19948" i="4" s="1"/>
  <c r="J19948" i="4" s="1"/>
  <c r="K19948" i="4" s="1"/>
  <c r="D19950" i="4" l="1"/>
  <c r="F19950" i="4" s="1"/>
  <c r="G19950" i="4" s="1"/>
  <c r="H19949" i="4"/>
  <c r="I19949" i="4" s="1"/>
  <c r="J19949" i="4" s="1"/>
  <c r="K19949" i="4" s="1"/>
  <c r="D19951" i="4" l="1"/>
  <c r="F19951" i="4" s="1"/>
  <c r="G19951" i="4" s="1"/>
  <c r="H19950" i="4"/>
  <c r="I19950" i="4" s="1"/>
  <c r="J19950" i="4" s="1"/>
  <c r="K19950" i="4" s="1"/>
  <c r="D19952" i="4" l="1"/>
  <c r="F19952" i="4" s="1"/>
  <c r="G19952" i="4" s="1"/>
  <c r="H19951" i="4"/>
  <c r="I19951" i="4" s="1"/>
  <c r="J19951" i="4" s="1"/>
  <c r="K19951" i="4" s="1"/>
  <c r="D19953" i="4" l="1"/>
  <c r="F19953" i="4" s="1"/>
  <c r="G19953" i="4" s="1"/>
  <c r="H19952" i="4"/>
  <c r="I19952" i="4" s="1"/>
  <c r="J19952" i="4" s="1"/>
  <c r="K19952" i="4" s="1"/>
  <c r="D19954" i="4" l="1"/>
  <c r="F19954" i="4" s="1"/>
  <c r="G19954" i="4" s="1"/>
  <c r="H19953" i="4"/>
  <c r="I19953" i="4" s="1"/>
  <c r="J19953" i="4" s="1"/>
  <c r="K19953" i="4" s="1"/>
  <c r="D19955" i="4" l="1"/>
  <c r="F19955" i="4" s="1"/>
  <c r="G19955" i="4" s="1"/>
  <c r="H19954" i="4"/>
  <c r="I19954" i="4" s="1"/>
  <c r="J19954" i="4" s="1"/>
  <c r="K19954" i="4" s="1"/>
  <c r="D19956" i="4" l="1"/>
  <c r="F19956" i="4" s="1"/>
  <c r="G19956" i="4" s="1"/>
  <c r="H19955" i="4"/>
  <c r="I19955" i="4" s="1"/>
  <c r="J19955" i="4" s="1"/>
  <c r="K19955" i="4" s="1"/>
  <c r="D19957" i="4" l="1"/>
  <c r="F19957" i="4" s="1"/>
  <c r="G19957" i="4" s="1"/>
  <c r="H19956" i="4"/>
  <c r="I19956" i="4" s="1"/>
  <c r="J19956" i="4" s="1"/>
  <c r="K19956" i="4" s="1"/>
  <c r="D19958" i="4" l="1"/>
  <c r="F19958" i="4" s="1"/>
  <c r="G19958" i="4" s="1"/>
  <c r="H19957" i="4"/>
  <c r="I19957" i="4" s="1"/>
  <c r="J19957" i="4" s="1"/>
  <c r="K19957" i="4" s="1"/>
  <c r="D19959" i="4" l="1"/>
  <c r="F19959" i="4" s="1"/>
  <c r="G19959" i="4" s="1"/>
  <c r="H19958" i="4"/>
  <c r="I19958" i="4" s="1"/>
  <c r="J19958" i="4" s="1"/>
  <c r="K19958" i="4" s="1"/>
  <c r="D19960" i="4" l="1"/>
  <c r="F19960" i="4" s="1"/>
  <c r="G19960" i="4" s="1"/>
  <c r="H19959" i="4"/>
  <c r="I19959" i="4" s="1"/>
  <c r="J19959" i="4" s="1"/>
  <c r="K19959" i="4" s="1"/>
  <c r="D19961" i="4" l="1"/>
  <c r="F19961" i="4" s="1"/>
  <c r="G19961" i="4" s="1"/>
  <c r="H19960" i="4"/>
  <c r="I19960" i="4" s="1"/>
  <c r="J19960" i="4" s="1"/>
  <c r="K19960" i="4" s="1"/>
  <c r="D19962" i="4" l="1"/>
  <c r="F19962" i="4" s="1"/>
  <c r="G19962" i="4" s="1"/>
  <c r="H19961" i="4"/>
  <c r="I19961" i="4" s="1"/>
  <c r="J19961" i="4" s="1"/>
  <c r="K19961" i="4" s="1"/>
  <c r="D19963" i="4" l="1"/>
  <c r="F19963" i="4" s="1"/>
  <c r="G19963" i="4" s="1"/>
  <c r="H19962" i="4"/>
  <c r="I19962" i="4" s="1"/>
  <c r="J19962" i="4" s="1"/>
  <c r="K19962" i="4" s="1"/>
  <c r="D19964" i="4" l="1"/>
  <c r="F19964" i="4" s="1"/>
  <c r="G19964" i="4" s="1"/>
  <c r="H19963" i="4"/>
  <c r="I19963" i="4" s="1"/>
  <c r="J19963" i="4" s="1"/>
  <c r="K19963" i="4" s="1"/>
  <c r="D19965" i="4" l="1"/>
  <c r="F19965" i="4" s="1"/>
  <c r="G19965" i="4" s="1"/>
  <c r="H19964" i="4"/>
  <c r="I19964" i="4" s="1"/>
  <c r="J19964" i="4" s="1"/>
  <c r="K19964" i="4" s="1"/>
  <c r="D19966" i="4" l="1"/>
  <c r="F19966" i="4" s="1"/>
  <c r="G19966" i="4" s="1"/>
  <c r="H19965" i="4"/>
  <c r="I19965" i="4" s="1"/>
  <c r="J19965" i="4" s="1"/>
  <c r="K19965" i="4" s="1"/>
  <c r="D19967" i="4" l="1"/>
  <c r="F19967" i="4" s="1"/>
  <c r="G19967" i="4" s="1"/>
  <c r="H19966" i="4"/>
  <c r="I19966" i="4" s="1"/>
  <c r="J19966" i="4" s="1"/>
  <c r="K19966" i="4" s="1"/>
  <c r="D19968" i="4" l="1"/>
  <c r="F19968" i="4" s="1"/>
  <c r="G19968" i="4" s="1"/>
  <c r="H19967" i="4"/>
  <c r="I19967" i="4" s="1"/>
  <c r="J19967" i="4" s="1"/>
  <c r="K19967" i="4" s="1"/>
  <c r="D19969" i="4" l="1"/>
  <c r="F19969" i="4" s="1"/>
  <c r="G19969" i="4" s="1"/>
  <c r="H19968" i="4"/>
  <c r="I19968" i="4" s="1"/>
  <c r="J19968" i="4" s="1"/>
  <c r="K19968" i="4" s="1"/>
  <c r="D19970" i="4" l="1"/>
  <c r="F19970" i="4" s="1"/>
  <c r="G19970" i="4" s="1"/>
  <c r="H19969" i="4"/>
  <c r="I19969" i="4" s="1"/>
  <c r="J19969" i="4" s="1"/>
  <c r="K19969" i="4" s="1"/>
  <c r="D19971" i="4" l="1"/>
  <c r="F19971" i="4" s="1"/>
  <c r="G19971" i="4" s="1"/>
  <c r="H19970" i="4"/>
  <c r="I19970" i="4" s="1"/>
  <c r="J19970" i="4" s="1"/>
  <c r="K19970" i="4" s="1"/>
  <c r="D19972" i="4" l="1"/>
  <c r="F19972" i="4" s="1"/>
  <c r="G19972" i="4" s="1"/>
  <c r="H19971" i="4"/>
  <c r="I19971" i="4" s="1"/>
  <c r="J19971" i="4" s="1"/>
  <c r="K19971" i="4" s="1"/>
  <c r="D19973" i="4" l="1"/>
  <c r="F19973" i="4" s="1"/>
  <c r="G19973" i="4" s="1"/>
  <c r="H19972" i="4"/>
  <c r="I19972" i="4" s="1"/>
  <c r="J19972" i="4" s="1"/>
  <c r="K19972" i="4" s="1"/>
  <c r="D19974" i="4" l="1"/>
  <c r="F19974" i="4" s="1"/>
  <c r="G19974" i="4" s="1"/>
  <c r="H19973" i="4"/>
  <c r="I19973" i="4" s="1"/>
  <c r="J19973" i="4" s="1"/>
  <c r="K19973" i="4" s="1"/>
  <c r="D19975" i="4" l="1"/>
  <c r="F19975" i="4" s="1"/>
  <c r="G19975" i="4" s="1"/>
  <c r="H19974" i="4"/>
  <c r="I19974" i="4" s="1"/>
  <c r="J19974" i="4" s="1"/>
  <c r="K19974" i="4" s="1"/>
  <c r="D19976" i="4" l="1"/>
  <c r="F19976" i="4" s="1"/>
  <c r="G19976" i="4" s="1"/>
  <c r="H19975" i="4"/>
  <c r="I19975" i="4" s="1"/>
  <c r="J19975" i="4" s="1"/>
  <c r="K19975" i="4" s="1"/>
  <c r="D19977" i="4" l="1"/>
  <c r="F19977" i="4" s="1"/>
  <c r="G19977" i="4" s="1"/>
  <c r="H19976" i="4"/>
  <c r="I19976" i="4" s="1"/>
  <c r="J19976" i="4" s="1"/>
  <c r="K19976" i="4" s="1"/>
  <c r="D19978" i="4" l="1"/>
  <c r="F19978" i="4" s="1"/>
  <c r="G19978" i="4" s="1"/>
  <c r="H19977" i="4"/>
  <c r="I19977" i="4" s="1"/>
  <c r="J19977" i="4" s="1"/>
  <c r="K19977" i="4" s="1"/>
  <c r="D19979" i="4" l="1"/>
  <c r="F19979" i="4" s="1"/>
  <c r="G19979" i="4" s="1"/>
  <c r="H19978" i="4"/>
  <c r="I19978" i="4" s="1"/>
  <c r="J19978" i="4" s="1"/>
  <c r="K19978" i="4" s="1"/>
  <c r="D19980" i="4" l="1"/>
  <c r="F19980" i="4" s="1"/>
  <c r="G19980" i="4" s="1"/>
  <c r="H19979" i="4"/>
  <c r="I19979" i="4" s="1"/>
  <c r="J19979" i="4" s="1"/>
  <c r="K19979" i="4" s="1"/>
  <c r="D19981" i="4" l="1"/>
  <c r="F19981" i="4" s="1"/>
  <c r="G19981" i="4" s="1"/>
  <c r="H19980" i="4"/>
  <c r="I19980" i="4" s="1"/>
  <c r="J19980" i="4" s="1"/>
  <c r="K19980" i="4" s="1"/>
  <c r="D19982" i="4" l="1"/>
  <c r="F19982" i="4" s="1"/>
  <c r="G19982" i="4" s="1"/>
  <c r="H19981" i="4"/>
  <c r="I19981" i="4" s="1"/>
  <c r="J19981" i="4" s="1"/>
  <c r="K19981" i="4" s="1"/>
  <c r="D19983" i="4" l="1"/>
  <c r="F19983" i="4" s="1"/>
  <c r="G19983" i="4" s="1"/>
  <c r="H19982" i="4"/>
  <c r="I19982" i="4" s="1"/>
  <c r="J19982" i="4" s="1"/>
  <c r="K19982" i="4" s="1"/>
  <c r="D19984" i="4" l="1"/>
  <c r="F19984" i="4" s="1"/>
  <c r="G19984" i="4" s="1"/>
  <c r="H19983" i="4"/>
  <c r="I19983" i="4" s="1"/>
  <c r="J19983" i="4" s="1"/>
  <c r="K19983" i="4" s="1"/>
  <c r="D19985" i="4" l="1"/>
  <c r="F19985" i="4" s="1"/>
  <c r="G19985" i="4" s="1"/>
  <c r="H19984" i="4"/>
  <c r="I19984" i="4" s="1"/>
  <c r="J19984" i="4" s="1"/>
  <c r="K19984" i="4" s="1"/>
  <c r="D19986" i="4" l="1"/>
  <c r="F19986" i="4" s="1"/>
  <c r="G19986" i="4" s="1"/>
  <c r="H19985" i="4"/>
  <c r="I19985" i="4" s="1"/>
  <c r="J19985" i="4" s="1"/>
  <c r="K19985" i="4" s="1"/>
  <c r="D19987" i="4" l="1"/>
  <c r="F19987" i="4" s="1"/>
  <c r="G19987" i="4" s="1"/>
  <c r="H19986" i="4"/>
  <c r="I19986" i="4" s="1"/>
  <c r="J19986" i="4" s="1"/>
  <c r="K19986" i="4" s="1"/>
  <c r="D19988" i="4" l="1"/>
  <c r="F19988" i="4" s="1"/>
  <c r="G19988" i="4" s="1"/>
  <c r="H19987" i="4"/>
  <c r="I19987" i="4" s="1"/>
  <c r="J19987" i="4" s="1"/>
  <c r="K19987" i="4" s="1"/>
  <c r="D19989" i="4" l="1"/>
  <c r="F19989" i="4" s="1"/>
  <c r="G19989" i="4" s="1"/>
  <c r="H19988" i="4"/>
  <c r="I19988" i="4" s="1"/>
  <c r="J19988" i="4" s="1"/>
  <c r="K19988" i="4" s="1"/>
  <c r="D19990" i="4" l="1"/>
  <c r="F19990" i="4" s="1"/>
  <c r="G19990" i="4" s="1"/>
  <c r="H19989" i="4"/>
  <c r="I19989" i="4" s="1"/>
  <c r="J19989" i="4" s="1"/>
  <c r="K19989" i="4" s="1"/>
  <c r="D19991" i="4" l="1"/>
  <c r="F19991" i="4" s="1"/>
  <c r="G19991" i="4" s="1"/>
  <c r="H19990" i="4"/>
  <c r="I19990" i="4" s="1"/>
  <c r="J19990" i="4" s="1"/>
  <c r="K19990" i="4" s="1"/>
  <c r="D19992" i="4" l="1"/>
  <c r="F19992" i="4" s="1"/>
  <c r="G19992" i="4" s="1"/>
  <c r="H19991" i="4"/>
  <c r="I19991" i="4" s="1"/>
  <c r="J19991" i="4" s="1"/>
  <c r="K19991" i="4" s="1"/>
  <c r="D19993" i="4" l="1"/>
  <c r="F19993" i="4" s="1"/>
  <c r="G19993" i="4" s="1"/>
  <c r="H19992" i="4"/>
  <c r="I19992" i="4" s="1"/>
  <c r="J19992" i="4" s="1"/>
  <c r="K19992" i="4" s="1"/>
  <c r="D19994" i="4" l="1"/>
  <c r="F19994" i="4" s="1"/>
  <c r="G19994" i="4" s="1"/>
  <c r="H19993" i="4"/>
  <c r="I19993" i="4" s="1"/>
  <c r="J19993" i="4" s="1"/>
  <c r="K19993" i="4" s="1"/>
  <c r="D19995" i="4" l="1"/>
  <c r="F19995" i="4" s="1"/>
  <c r="G19995" i="4" s="1"/>
  <c r="H19994" i="4"/>
  <c r="I19994" i="4" s="1"/>
  <c r="J19994" i="4" s="1"/>
  <c r="K19994" i="4" s="1"/>
  <c r="D19996" i="4" l="1"/>
  <c r="F19996" i="4" s="1"/>
  <c r="G19996" i="4" s="1"/>
  <c r="H19995" i="4"/>
  <c r="I19995" i="4" s="1"/>
  <c r="J19995" i="4" s="1"/>
  <c r="K19995" i="4" s="1"/>
  <c r="D19997" i="4" l="1"/>
  <c r="F19997" i="4" s="1"/>
  <c r="G19997" i="4" s="1"/>
  <c r="H19996" i="4"/>
  <c r="I19996" i="4" s="1"/>
  <c r="J19996" i="4" s="1"/>
  <c r="K19996" i="4" s="1"/>
  <c r="D19998" i="4" l="1"/>
  <c r="F19998" i="4" s="1"/>
  <c r="G19998" i="4" s="1"/>
  <c r="H19997" i="4"/>
  <c r="I19997" i="4" s="1"/>
  <c r="J19997" i="4" s="1"/>
  <c r="K19997" i="4" s="1"/>
  <c r="D19999" i="4" l="1"/>
  <c r="F19999" i="4" s="1"/>
  <c r="G19999" i="4" s="1"/>
  <c r="H19998" i="4"/>
  <c r="I19998" i="4" s="1"/>
  <c r="J19998" i="4" s="1"/>
  <c r="K19998" i="4" s="1"/>
  <c r="D20000" i="4" l="1"/>
  <c r="F20000" i="4" s="1"/>
  <c r="G20000" i="4" s="1"/>
  <c r="H19999" i="4"/>
  <c r="I19999" i="4" s="1"/>
  <c r="J19999" i="4" s="1"/>
  <c r="K19999" i="4" s="1"/>
  <c r="D20001" i="4" l="1"/>
  <c r="F20001" i="4" s="1"/>
  <c r="G20001" i="4" s="1"/>
  <c r="H20000" i="4"/>
  <c r="I20000" i="4" s="1"/>
  <c r="J20000" i="4" s="1"/>
  <c r="K20000" i="4" s="1"/>
  <c r="D20002" i="4" l="1"/>
  <c r="F20002" i="4" s="1"/>
  <c r="G20002" i="4" s="1"/>
  <c r="H20001" i="4"/>
  <c r="I20001" i="4" s="1"/>
  <c r="J20001" i="4" s="1"/>
  <c r="K20001" i="4" s="1"/>
  <c r="D20003" i="4" l="1"/>
  <c r="F20003" i="4" s="1"/>
  <c r="G20003" i="4" s="1"/>
  <c r="H20002" i="4"/>
  <c r="I20002" i="4" s="1"/>
  <c r="J20002" i="4" s="1"/>
  <c r="K20002" i="4" s="1"/>
  <c r="D20004" i="4" l="1"/>
  <c r="F20004" i="4" s="1"/>
  <c r="G20004" i="4" s="1"/>
  <c r="H20003" i="4"/>
  <c r="I20003" i="4" s="1"/>
  <c r="J20003" i="4" s="1"/>
  <c r="K20003" i="4" s="1"/>
  <c r="D20005" i="4" l="1"/>
  <c r="F20005" i="4" s="1"/>
  <c r="G20005" i="4" s="1"/>
  <c r="H20004" i="4"/>
  <c r="I20004" i="4" s="1"/>
  <c r="J20004" i="4" s="1"/>
  <c r="K20004" i="4" s="1"/>
  <c r="D20006" i="4" l="1"/>
  <c r="F20006" i="4" s="1"/>
  <c r="G20006" i="4" s="1"/>
  <c r="H20005" i="4"/>
  <c r="I20005" i="4" s="1"/>
  <c r="J20005" i="4" s="1"/>
  <c r="K20005" i="4" s="1"/>
  <c r="D20007" i="4" l="1"/>
  <c r="F20007" i="4" s="1"/>
  <c r="G20007" i="4" s="1"/>
  <c r="H20006" i="4"/>
  <c r="I20006" i="4" s="1"/>
  <c r="J20006" i="4" s="1"/>
  <c r="K20006" i="4" s="1"/>
  <c r="D20008" i="4" l="1"/>
  <c r="F20008" i="4" s="1"/>
  <c r="G20008" i="4" s="1"/>
  <c r="H20007" i="4"/>
  <c r="I20007" i="4" s="1"/>
  <c r="J20007" i="4" s="1"/>
  <c r="K20007" i="4" s="1"/>
  <c r="D20009" i="4" l="1"/>
  <c r="F20009" i="4" s="1"/>
  <c r="G20009" i="4" s="1"/>
  <c r="H20008" i="4"/>
  <c r="I20008" i="4" s="1"/>
  <c r="J20008" i="4" s="1"/>
  <c r="K20008" i="4" s="1"/>
  <c r="D20010" i="4" l="1"/>
  <c r="F20010" i="4" s="1"/>
  <c r="G20010" i="4" s="1"/>
  <c r="H20009" i="4"/>
  <c r="I20009" i="4" l="1"/>
  <c r="J20009" i="4" s="1"/>
  <c r="D20011" i="4"/>
  <c r="F20011" i="4" s="1"/>
  <c r="G20011" i="4" s="1"/>
  <c r="H20011" i="4" s="1"/>
  <c r="H20010" i="4"/>
  <c r="I20010" i="4" s="1"/>
  <c r="J20010" i="4" s="1"/>
  <c r="K20010" i="4" s="1"/>
  <c r="I8" i="4" l="1"/>
  <c r="I20011" i="4"/>
  <c r="J20011" i="4" s="1"/>
  <c r="K20011" i="4" s="1"/>
  <c r="H5" i="4"/>
  <c r="K20009" i="4"/>
  <c r="K8" i="4"/>
  <c r="J8" i="4"/>
</calcChain>
</file>

<file path=xl/sharedStrings.xml><?xml version="1.0" encoding="utf-8"?>
<sst xmlns="http://schemas.openxmlformats.org/spreadsheetml/2006/main" count="46" uniqueCount="26">
  <si>
    <t>n</t>
  </si>
  <si>
    <r>
      <t>v</t>
    </r>
    <r>
      <rPr>
        <vertAlign val="subscript"/>
        <sz val="16"/>
        <color theme="1"/>
        <rFont val="Times New Roman"/>
        <family val="1"/>
      </rPr>
      <t>0</t>
    </r>
    <r>
      <rPr>
        <sz val="16"/>
        <color theme="1"/>
        <rFont val="Times New Roman"/>
        <family val="1"/>
      </rPr>
      <t xml:space="preserve">, </t>
    </r>
    <r>
      <rPr>
        <i/>
        <sz val="16"/>
        <color theme="1"/>
        <rFont val="Times New Roman"/>
        <family val="1"/>
        <charset val="186"/>
      </rPr>
      <t>m</t>
    </r>
    <r>
      <rPr>
        <sz val="16"/>
        <color theme="1"/>
        <rFont val="Times New Roman"/>
        <family val="1"/>
      </rPr>
      <t>/</t>
    </r>
    <r>
      <rPr>
        <i/>
        <sz val="16"/>
        <color theme="1"/>
        <rFont val="Times New Roman"/>
        <family val="1"/>
        <charset val="186"/>
      </rPr>
      <t>s =</t>
    </r>
  </si>
  <si>
    <r>
      <t>m</t>
    </r>
    <r>
      <rPr>
        <sz val="16"/>
        <color theme="1"/>
        <rFont val="Times New Roman"/>
        <family val="1"/>
      </rPr>
      <t>,</t>
    </r>
    <r>
      <rPr>
        <i/>
        <sz val="16"/>
        <color theme="1"/>
        <rFont val="Times New Roman"/>
        <family val="1"/>
        <charset val="186"/>
      </rPr>
      <t xml:space="preserve"> kg =</t>
    </r>
  </si>
  <si>
    <t>Adress: phyarth@gmail.com</t>
  </si>
  <si>
    <r>
      <t>k</t>
    </r>
    <r>
      <rPr>
        <sz val="16"/>
        <color theme="1"/>
        <rFont val="Times New Roman"/>
        <family val="1"/>
      </rPr>
      <t xml:space="preserve">, </t>
    </r>
    <r>
      <rPr>
        <i/>
        <sz val="16"/>
        <color theme="1"/>
        <rFont val="Times New Roman"/>
        <family val="1"/>
        <charset val="186"/>
      </rPr>
      <t>N</t>
    </r>
    <r>
      <rPr>
        <sz val="16"/>
        <color theme="1"/>
        <rFont val="Times New Roman"/>
        <family val="1"/>
      </rPr>
      <t>/</t>
    </r>
    <r>
      <rPr>
        <i/>
        <sz val="16"/>
        <color theme="1"/>
        <rFont val="Times New Roman"/>
        <family val="1"/>
        <charset val="186"/>
      </rPr>
      <t>m</t>
    </r>
    <r>
      <rPr>
        <i/>
        <sz val="16"/>
        <color theme="1"/>
        <rFont val="Times New Roman"/>
        <family val="1"/>
      </rPr>
      <t>=</t>
    </r>
  </si>
  <si>
    <r>
      <t>x</t>
    </r>
    <r>
      <rPr>
        <sz val="16"/>
        <color theme="1"/>
        <rFont val="Times New Roman"/>
        <family val="1"/>
      </rPr>
      <t>,</t>
    </r>
    <r>
      <rPr>
        <i/>
        <sz val="16"/>
        <color theme="1"/>
        <rFont val="Times New Roman"/>
        <family val="1"/>
        <charset val="186"/>
      </rPr>
      <t xml:space="preserve"> m</t>
    </r>
    <r>
      <rPr>
        <vertAlign val="superscript"/>
        <sz val="16"/>
        <color theme="1"/>
        <rFont val="Times New Roman"/>
        <family val="1"/>
        <charset val="186"/>
      </rPr>
      <t xml:space="preserve"> </t>
    </r>
    <r>
      <rPr>
        <sz val="16"/>
        <color theme="1"/>
        <rFont val="Times New Roman"/>
        <family val="1"/>
      </rPr>
      <t>=</t>
    </r>
  </si>
  <si>
    <r>
      <t>U</t>
    </r>
    <r>
      <rPr>
        <i/>
        <vertAlign val="subscript"/>
        <sz val="16"/>
        <rFont val="Times New Roman"/>
        <family val="1"/>
        <charset val="186"/>
      </rPr>
      <t>n</t>
    </r>
  </si>
  <si>
    <r>
      <t>v</t>
    </r>
    <r>
      <rPr>
        <i/>
        <vertAlign val="subscript"/>
        <sz val="16"/>
        <color theme="1"/>
        <rFont val="Times New Roman"/>
        <family val="1"/>
      </rPr>
      <t>n</t>
    </r>
    <r>
      <rPr>
        <sz val="16"/>
        <color theme="1"/>
        <rFont val="Times New Roman"/>
        <family val="1"/>
      </rPr>
      <t>,</t>
    </r>
    <r>
      <rPr>
        <i/>
        <sz val="16"/>
        <color theme="1"/>
        <rFont val="Times New Roman"/>
        <family val="1"/>
      </rPr>
      <t xml:space="preserve"> m</t>
    </r>
    <r>
      <rPr>
        <sz val="16"/>
        <color theme="1"/>
        <rFont val="Times New Roman"/>
        <family val="1"/>
      </rPr>
      <t>/</t>
    </r>
    <r>
      <rPr>
        <i/>
        <sz val="16"/>
        <color theme="1"/>
        <rFont val="Times New Roman"/>
        <family val="1"/>
      </rPr>
      <t>s</t>
    </r>
  </si>
  <si>
    <r>
      <t>K</t>
    </r>
    <r>
      <rPr>
        <i/>
        <vertAlign val="subscript"/>
        <sz val="16"/>
        <color theme="1"/>
        <rFont val="Times New Roman"/>
        <family val="1"/>
        <charset val="186"/>
      </rPr>
      <t>n</t>
    </r>
  </si>
  <si>
    <r>
      <rPr>
        <i/>
        <sz val="16"/>
        <color theme="1"/>
        <rFont val="Mathcad UniMath"/>
        <family val="3"/>
      </rPr>
      <t>δ</t>
    </r>
    <r>
      <rPr>
        <sz val="16"/>
        <color theme="1"/>
        <rFont val="Times New Roman"/>
        <family val="1"/>
      </rPr>
      <t xml:space="preserve">, </t>
    </r>
    <r>
      <rPr>
        <i/>
        <sz val="16"/>
        <color theme="1"/>
        <rFont val="Times New Roman"/>
        <family val="1"/>
        <charset val="186"/>
      </rPr>
      <t>m=</t>
    </r>
  </si>
  <si>
    <r>
      <t>t</t>
    </r>
    <r>
      <rPr>
        <i/>
        <vertAlign val="subscript"/>
        <sz val="16"/>
        <color theme="1"/>
        <rFont val="Times New Roman"/>
        <family val="1"/>
      </rPr>
      <t>n</t>
    </r>
    <r>
      <rPr>
        <sz val="16"/>
        <color theme="1"/>
        <rFont val="Times New Roman"/>
        <family val="1"/>
      </rPr>
      <t>,</t>
    </r>
    <r>
      <rPr>
        <i/>
        <sz val="16"/>
        <color theme="1"/>
        <rFont val="Times New Roman"/>
        <family val="1"/>
      </rPr>
      <t xml:space="preserve"> </t>
    </r>
    <r>
      <rPr>
        <i/>
        <sz val="16"/>
        <color theme="1"/>
        <rFont val="Times New Roman"/>
        <family val="1"/>
      </rPr>
      <t>s</t>
    </r>
  </si>
  <si>
    <r>
      <rPr>
        <sz val="16"/>
        <rFont val="Symbol"/>
        <family val="1"/>
        <charset val="2"/>
      </rPr>
      <t xml:space="preserve"> S</t>
    </r>
    <r>
      <rPr>
        <i/>
        <sz val="16"/>
        <rFont val="Times New Roman"/>
        <family val="1"/>
      </rPr>
      <t>t</t>
    </r>
    <r>
      <rPr>
        <i/>
        <vertAlign val="subscript"/>
        <sz val="16"/>
        <rFont val="Times New Roman"/>
        <family val="1"/>
        <charset val="186"/>
      </rPr>
      <t>n</t>
    </r>
  </si>
  <si>
    <t>IF</t>
  </si>
  <si>
    <r>
      <t>E</t>
    </r>
    <r>
      <rPr>
        <i/>
        <vertAlign val="subscript"/>
        <sz val="16"/>
        <rFont val="Times New Roman"/>
        <family val="1"/>
        <charset val="186"/>
      </rPr>
      <t>n</t>
    </r>
    <r>
      <rPr>
        <i/>
        <sz val="16"/>
        <rFont val="Times New Roman"/>
        <family val="1"/>
      </rPr>
      <t>= K</t>
    </r>
    <r>
      <rPr>
        <i/>
        <vertAlign val="subscript"/>
        <sz val="16"/>
        <rFont val="Times New Roman"/>
        <family val="1"/>
      </rPr>
      <t xml:space="preserve">n </t>
    </r>
    <r>
      <rPr>
        <i/>
        <sz val="16"/>
        <rFont val="Times New Roman"/>
        <family val="1"/>
      </rPr>
      <t>- U</t>
    </r>
    <r>
      <rPr>
        <i/>
        <vertAlign val="subscript"/>
        <sz val="16"/>
        <rFont val="Times New Roman"/>
        <family val="1"/>
      </rPr>
      <t>n</t>
    </r>
  </si>
  <si>
    <r>
      <t>a</t>
    </r>
    <r>
      <rPr>
        <b/>
        <i/>
        <sz val="16"/>
        <rFont val="Times New Roman"/>
        <family val="1"/>
      </rPr>
      <t>=</t>
    </r>
    <r>
      <rPr>
        <b/>
        <sz val="16"/>
        <rFont val="Times New Roman"/>
        <family val="1"/>
      </rPr>
      <t>[0, 1]</t>
    </r>
  </si>
  <si>
    <t>input</t>
  </si>
  <si>
    <r>
      <t>h</t>
    </r>
    <r>
      <rPr>
        <sz val="16"/>
        <color theme="1"/>
        <rFont val="Times New Roman"/>
        <family val="1"/>
      </rPr>
      <t>,</t>
    </r>
    <r>
      <rPr>
        <i/>
        <sz val="16"/>
        <color theme="1"/>
        <rFont val="Times New Roman"/>
        <family val="1"/>
        <charset val="186"/>
      </rPr>
      <t xml:space="preserve"> m</t>
    </r>
    <r>
      <rPr>
        <vertAlign val="superscript"/>
        <sz val="16"/>
        <color theme="1"/>
        <rFont val="Times New Roman"/>
        <family val="1"/>
        <charset val="186"/>
      </rPr>
      <t xml:space="preserve"> </t>
    </r>
    <r>
      <rPr>
        <sz val="16"/>
        <color theme="1"/>
        <rFont val="Times New Roman"/>
        <family val="1"/>
      </rPr>
      <t>=</t>
    </r>
  </si>
  <si>
    <r>
      <t>y = ha</t>
    </r>
    <r>
      <rPr>
        <b/>
        <sz val="16"/>
        <rFont val="Times New Roman"/>
        <family val="1"/>
      </rPr>
      <t xml:space="preserve">(2 - </t>
    </r>
    <r>
      <rPr>
        <b/>
        <i/>
        <sz val="16"/>
        <rFont val="Times New Roman"/>
        <family val="1"/>
      </rPr>
      <t>a</t>
    </r>
    <r>
      <rPr>
        <b/>
        <sz val="16"/>
        <rFont val="Times New Roman"/>
        <family val="1"/>
      </rPr>
      <t>)</t>
    </r>
  </si>
  <si>
    <r>
      <t>v = v</t>
    </r>
    <r>
      <rPr>
        <b/>
        <vertAlign val="subscript"/>
        <sz val="16"/>
        <rFont val="Times New Roman"/>
        <family val="1"/>
      </rPr>
      <t>0</t>
    </r>
    <r>
      <rPr>
        <b/>
        <sz val="16"/>
        <rFont val="Times New Roman"/>
        <family val="1"/>
      </rPr>
      <t xml:space="preserve">(1 - </t>
    </r>
    <r>
      <rPr>
        <b/>
        <i/>
        <sz val="16"/>
        <rFont val="Times New Roman"/>
        <family val="1"/>
      </rPr>
      <t>a</t>
    </r>
    <r>
      <rPr>
        <b/>
        <sz val="16"/>
        <rFont val="Times New Roman"/>
        <family val="1"/>
      </rPr>
      <t>)</t>
    </r>
  </si>
  <si>
    <r>
      <t xml:space="preserve">Calculated from </t>
    </r>
    <r>
      <rPr>
        <b/>
        <i/>
        <sz val="14"/>
        <color rgb="FFFA7D00"/>
        <rFont val="Times New Roman"/>
        <family val="1"/>
      </rPr>
      <t>n</t>
    </r>
    <r>
      <rPr>
        <b/>
        <sz val="14"/>
        <color rgb="FFFA7D00"/>
        <rFont val="Calibri"/>
        <family val="2"/>
        <scheme val="minor"/>
      </rPr>
      <t xml:space="preserve"> =</t>
    </r>
  </si>
  <si>
    <r>
      <t>l = x</t>
    </r>
    <r>
      <rPr>
        <b/>
        <sz val="16"/>
        <rFont val="Times New Roman"/>
        <family val="1"/>
      </rPr>
      <t>sin(</t>
    </r>
    <r>
      <rPr>
        <b/>
        <i/>
        <sz val="16"/>
        <rFont val="UniversalMath1 BT"/>
        <family val="1"/>
        <charset val="2"/>
      </rPr>
      <t>p</t>
    </r>
    <r>
      <rPr>
        <b/>
        <sz val="16"/>
        <rFont val="Times New Roman"/>
        <family val="1"/>
      </rPr>
      <t>/2×</t>
    </r>
    <r>
      <rPr>
        <b/>
        <i/>
        <sz val="16"/>
        <rFont val="Times New Roman"/>
        <family val="1"/>
      </rPr>
      <t>a</t>
    </r>
    <r>
      <rPr>
        <b/>
        <sz val="16"/>
        <rFont val="Times New Roman"/>
        <family val="1"/>
      </rPr>
      <t>)</t>
    </r>
  </si>
  <si>
    <r>
      <rPr>
        <b/>
        <i/>
        <sz val="16"/>
        <rFont val="Times New Roman"/>
        <family val="1"/>
      </rPr>
      <t>t =</t>
    </r>
    <r>
      <rPr>
        <b/>
        <i/>
        <sz val="16"/>
        <rFont val="UniversalMath1 BT"/>
        <family val="1"/>
        <charset val="2"/>
      </rPr>
      <t>t</t>
    </r>
    <r>
      <rPr>
        <b/>
        <sz val="14"/>
        <rFont val="Mathcad UniMath"/>
        <family val="3"/>
      </rPr>
      <t>×</t>
    </r>
    <r>
      <rPr>
        <b/>
        <i/>
        <sz val="16"/>
        <rFont val="Times New Roman"/>
        <family val="1"/>
      </rPr>
      <t>a</t>
    </r>
  </si>
  <si>
    <r>
      <rPr>
        <b/>
        <i/>
        <sz val="16"/>
        <rFont val="UniversalMath1 BT"/>
        <family val="1"/>
        <charset val="2"/>
      </rPr>
      <t>t</t>
    </r>
    <r>
      <rPr>
        <b/>
        <sz val="16"/>
        <rFont val="Cambria"/>
        <family val="1"/>
      </rPr>
      <t xml:space="preserve">, </t>
    </r>
    <r>
      <rPr>
        <b/>
        <i/>
        <sz val="16"/>
        <rFont val="Cambria"/>
        <family val="1"/>
      </rPr>
      <t>s</t>
    </r>
  </si>
  <si>
    <r>
      <rPr>
        <b/>
        <i/>
        <sz val="16"/>
        <rFont val="UniversalMath1 BT"/>
        <family val="1"/>
        <charset val="2"/>
      </rPr>
      <t>t</t>
    </r>
    <r>
      <rPr>
        <b/>
        <i/>
        <sz val="16"/>
        <rFont val="Times New Roman"/>
        <family val="1"/>
      </rPr>
      <t xml:space="preserve"> </t>
    </r>
    <r>
      <rPr>
        <b/>
        <sz val="16"/>
        <rFont val="Symbol"/>
        <family val="1"/>
        <charset val="2"/>
      </rPr>
      <t>= S</t>
    </r>
    <r>
      <rPr>
        <b/>
        <i/>
        <sz val="16"/>
        <rFont val="Times New Roman"/>
        <family val="1"/>
      </rPr>
      <t>t</t>
    </r>
    <r>
      <rPr>
        <b/>
        <i/>
        <vertAlign val="subscript"/>
        <sz val="16"/>
        <rFont val="Times New Roman"/>
        <family val="1"/>
        <charset val="186"/>
      </rPr>
      <t>n</t>
    </r>
  </si>
  <si>
    <r>
      <t>v = v</t>
    </r>
    <r>
      <rPr>
        <b/>
        <vertAlign val="subscript"/>
        <sz val="16"/>
        <rFont val="Times New Roman"/>
        <family val="1"/>
      </rPr>
      <t>0</t>
    </r>
    <r>
      <rPr>
        <b/>
        <vertAlign val="subscript"/>
        <sz val="8"/>
        <rFont val="Times New Roman"/>
        <family val="1"/>
      </rPr>
      <t xml:space="preserve"> </t>
    </r>
    <r>
      <rPr>
        <b/>
        <sz val="16"/>
        <rFont val="Times New Roman"/>
        <family val="1"/>
      </rPr>
      <t>cos(</t>
    </r>
    <r>
      <rPr>
        <b/>
        <i/>
        <sz val="16"/>
        <rFont val="UniversalMath1 BT"/>
        <family val="1"/>
        <charset val="2"/>
      </rPr>
      <t>p</t>
    </r>
    <r>
      <rPr>
        <b/>
        <sz val="16"/>
        <rFont val="Times New Roman"/>
        <family val="1"/>
      </rPr>
      <t>/2×</t>
    </r>
    <r>
      <rPr>
        <b/>
        <i/>
        <sz val="16"/>
        <rFont val="Times New Roman"/>
        <family val="1"/>
      </rPr>
      <t>a</t>
    </r>
    <r>
      <rPr>
        <b/>
        <sz val="16"/>
        <rFont val="Times New Roman"/>
        <family val="1"/>
      </rPr>
      <t>)</t>
    </r>
  </si>
  <si>
    <r>
      <t xml:space="preserve">input </t>
    </r>
    <r>
      <rPr>
        <b/>
        <i/>
        <sz val="16"/>
        <color theme="1"/>
        <rFont val="Times New Roman"/>
        <family val="1"/>
      </rPr>
      <t>a</t>
    </r>
    <r>
      <rPr>
        <sz val="16"/>
        <color theme="1"/>
        <rFont val="Arial"/>
        <family val="2"/>
      </rPr>
      <t>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0"/>
    <numFmt numFmtId="165" formatCode="0.00000"/>
  </numFmts>
  <fonts count="41" x14ac:knownFonts="1">
    <font>
      <sz val="12"/>
      <color theme="1"/>
      <name val="Calibri"/>
      <family val="2"/>
      <charset val="186"/>
      <scheme val="minor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186"/>
    </font>
    <font>
      <vertAlign val="superscript"/>
      <sz val="16"/>
      <color theme="1"/>
      <name val="Times New Roman"/>
      <family val="1"/>
      <charset val="186"/>
    </font>
    <font>
      <i/>
      <sz val="16"/>
      <color theme="1"/>
      <name val="Times New Roman"/>
      <family val="1"/>
      <charset val="186"/>
    </font>
    <font>
      <i/>
      <vertAlign val="subscript"/>
      <sz val="16"/>
      <color theme="1"/>
      <name val="Times New Roman"/>
      <family val="1"/>
      <charset val="186"/>
    </font>
    <font>
      <i/>
      <sz val="16"/>
      <color theme="1"/>
      <name val="GreekC"/>
    </font>
    <font>
      <i/>
      <sz val="16"/>
      <color theme="1"/>
      <name val="Mathcad UniMath"/>
      <family val="3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6"/>
      <color theme="1"/>
      <name val="Times New Roman"/>
      <family val="1"/>
    </font>
    <font>
      <i/>
      <sz val="16"/>
      <color theme="1"/>
      <name val="Times New Roman"/>
      <family val="1"/>
    </font>
    <font>
      <i/>
      <vertAlign val="subscript"/>
      <sz val="16"/>
      <color theme="1"/>
      <name val="Times New Roman"/>
      <family val="1"/>
    </font>
    <font>
      <vertAlign val="subscript"/>
      <sz val="16"/>
      <color theme="1"/>
      <name val="Times New Roman"/>
      <family val="1"/>
    </font>
    <font>
      <b/>
      <sz val="16"/>
      <color rgb="FFFA7D00"/>
      <name val="Calibri"/>
      <family val="2"/>
      <scheme val="minor"/>
    </font>
    <font>
      <i/>
      <sz val="16"/>
      <name val="Times New Roman"/>
      <family val="1"/>
    </font>
    <font>
      <i/>
      <vertAlign val="subscript"/>
      <sz val="16"/>
      <name val="Times New Roman"/>
      <family val="1"/>
      <charset val="186"/>
    </font>
    <font>
      <b/>
      <i/>
      <sz val="16"/>
      <name val="Times New Roman"/>
      <family val="1"/>
    </font>
    <font>
      <b/>
      <i/>
      <sz val="16"/>
      <name val="Times New Roman"/>
      <family val="1"/>
      <charset val="186"/>
    </font>
    <font>
      <b/>
      <sz val="16"/>
      <name val="Symbol"/>
      <family val="1"/>
      <charset val="2"/>
    </font>
    <font>
      <b/>
      <i/>
      <vertAlign val="subscript"/>
      <sz val="16"/>
      <name val="Times New Roman"/>
      <family val="1"/>
      <charset val="186"/>
    </font>
    <font>
      <b/>
      <sz val="16"/>
      <color rgb="FF3F3F76"/>
      <name val="Calibri"/>
      <family val="2"/>
      <scheme val="minor"/>
    </font>
    <font>
      <b/>
      <sz val="16"/>
      <name val="Cambria"/>
      <family val="1"/>
    </font>
    <font>
      <b/>
      <i/>
      <sz val="16"/>
      <name val="Cambria"/>
      <family val="1"/>
    </font>
    <font>
      <i/>
      <vertAlign val="subscript"/>
      <sz val="16"/>
      <name val="Times New Roman"/>
      <family val="1"/>
    </font>
    <font>
      <b/>
      <sz val="16"/>
      <name val="Times New Roman"/>
      <family val="1"/>
    </font>
    <font>
      <i/>
      <sz val="16"/>
      <name val="Times New Roman"/>
      <family val="1"/>
      <charset val="186"/>
    </font>
    <font>
      <sz val="16"/>
      <name val="Symbol"/>
      <family val="1"/>
      <charset val="2"/>
    </font>
    <font>
      <b/>
      <i/>
      <sz val="16"/>
      <name val="UniversalMath1 BT"/>
      <family val="1"/>
      <charset val="2"/>
    </font>
    <font>
      <b/>
      <vertAlign val="subscript"/>
      <sz val="16"/>
      <name val="Times New Roman"/>
      <family val="1"/>
    </font>
    <font>
      <b/>
      <sz val="14"/>
      <color rgb="FFFA7D00"/>
      <name val="Calibri"/>
      <family val="2"/>
      <scheme val="minor"/>
    </font>
    <font>
      <b/>
      <sz val="14"/>
      <color rgb="FF3F3F76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sz val="14"/>
      <name val="Mathcad UniMath"/>
      <family val="3"/>
    </font>
    <font>
      <sz val="16"/>
      <color theme="1"/>
      <name val="Arial"/>
      <family val="2"/>
    </font>
    <font>
      <sz val="14"/>
      <color theme="1"/>
      <name val="Calibri"/>
      <family val="2"/>
      <charset val="186"/>
      <scheme val="minor"/>
    </font>
    <font>
      <b/>
      <i/>
      <sz val="14"/>
      <color rgb="FFFA7D00"/>
      <name val="Times New Roman"/>
      <family val="1"/>
    </font>
    <font>
      <b/>
      <vertAlign val="subscript"/>
      <sz val="8"/>
      <name val="Times New Roman"/>
      <family val="1"/>
    </font>
    <font>
      <b/>
      <i/>
      <sz val="16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0" fontId="8" fillId="2" borderId="2" applyNumberFormat="0" applyAlignment="0" applyProtection="0"/>
    <xf numFmtId="0" fontId="9" fillId="3" borderId="2" applyNumberFormat="0" applyAlignment="0" applyProtection="0"/>
  </cellStyleXfs>
  <cellXfs count="75">
    <xf numFmtId="0" fontId="0" fillId="0" borderId="0" xfId="0"/>
    <xf numFmtId="0" fontId="0" fillId="0" borderId="0" xfId="0" applyFill="1"/>
    <xf numFmtId="0" fontId="2" fillId="0" borderId="0" xfId="0" applyFont="1" applyFill="1"/>
    <xf numFmtId="0" fontId="2" fillId="0" borderId="0" xfId="0" applyNumberFormat="1" applyFont="1" applyFill="1"/>
    <xf numFmtId="0" fontId="2" fillId="0" borderId="0" xfId="0" applyNumberFormat="1" applyFont="1" applyFill="1" applyBorder="1"/>
    <xf numFmtId="0" fontId="4" fillId="0" borderId="1" xfId="0" applyFont="1" applyFill="1" applyBorder="1" applyAlignment="1">
      <alignment horizontal="right" vertical="center"/>
    </xf>
    <xf numFmtId="0" fontId="6" fillId="0" borderId="1" xfId="0" applyFont="1" applyFill="1" applyBorder="1" applyAlignment="1">
      <alignment horizontal="right" vertical="center"/>
    </xf>
    <xf numFmtId="0" fontId="0" fillId="0" borderId="1" xfId="0" applyFill="1" applyBorder="1" applyAlignment="1">
      <alignment horizontal="center"/>
    </xf>
    <xf numFmtId="0" fontId="2" fillId="0" borderId="1" xfId="0" applyNumberFormat="1" applyFont="1" applyFill="1" applyBorder="1" applyAlignment="1">
      <alignment horizontal="center"/>
    </xf>
    <xf numFmtId="11" fontId="2" fillId="0" borderId="0" xfId="0" applyNumberFormat="1" applyFont="1" applyFill="1"/>
    <xf numFmtId="0" fontId="1" fillId="0" borderId="0" xfId="0" applyFont="1"/>
    <xf numFmtId="0" fontId="21" fillId="2" borderId="1" xfId="1" applyNumberFormat="1" applyFont="1" applyBorder="1" applyAlignment="1">
      <alignment horizontal="center" vertical="center"/>
    </xf>
    <xf numFmtId="0" fontId="0" fillId="0" borderId="0" xfId="0" applyNumberFormat="1" applyFill="1"/>
    <xf numFmtId="0" fontId="18" fillId="0" borderId="1" xfId="0" applyNumberFormat="1" applyFont="1" applyFill="1" applyBorder="1" applyAlignment="1">
      <alignment horizontal="center" vertical="center"/>
    </xf>
    <xf numFmtId="0" fontId="0" fillId="0" borderId="3" xfId="0" applyNumberFormat="1" applyFill="1" applyBorder="1"/>
    <xf numFmtId="0" fontId="4" fillId="0" borderId="1" xfId="0" applyNumberFormat="1" applyFont="1" applyFill="1" applyBorder="1" applyAlignment="1">
      <alignment horizontal="center"/>
    </xf>
    <xf numFmtId="0" fontId="15" fillId="0" borderId="1" xfId="0" applyNumberFormat="1" applyFont="1" applyFill="1" applyBorder="1" applyAlignment="1">
      <alignment horizontal="center"/>
    </xf>
    <xf numFmtId="0" fontId="11" fillId="0" borderId="1" xfId="0" applyNumberFormat="1" applyFont="1" applyFill="1" applyBorder="1" applyAlignment="1">
      <alignment horizontal="center"/>
    </xf>
    <xf numFmtId="0" fontId="11" fillId="0" borderId="4" xfId="0" applyNumberFormat="1" applyFont="1" applyFill="1" applyBorder="1" applyAlignment="1">
      <alignment horizontal="center"/>
    </xf>
    <xf numFmtId="0" fontId="0" fillId="0" borderId="4" xfId="0" applyNumberForma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4" fillId="3" borderId="2" xfId="2" applyFont="1" applyAlignment="1">
      <alignment horizontal="center" vertical="center"/>
    </xf>
    <xf numFmtId="0" fontId="0" fillId="0" borderId="0" xfId="0"/>
    <xf numFmtId="0" fontId="0" fillId="0" borderId="0" xfId="0"/>
    <xf numFmtId="0" fontId="0" fillId="0" borderId="0" xfId="0"/>
    <xf numFmtId="0" fontId="0" fillId="0" borderId="4" xfId="0" applyBorder="1" applyAlignment="1">
      <alignment horizontal="center"/>
    </xf>
    <xf numFmtId="0" fontId="0" fillId="0" borderId="4" xfId="0" applyBorder="1"/>
    <xf numFmtId="0" fontId="0" fillId="0" borderId="1" xfId="0" applyFill="1" applyBorder="1"/>
    <xf numFmtId="0" fontId="17" fillId="0" borderId="1" xfId="0" applyNumberFormat="1" applyFont="1" applyFill="1" applyBorder="1" applyAlignment="1">
      <alignment horizontal="center" vertical="center"/>
    </xf>
    <xf numFmtId="0" fontId="26" fillId="0" borderId="1" xfId="0" applyNumberFormat="1" applyFont="1" applyFill="1" applyBorder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0" fillId="0" borderId="0" xfId="0" applyAlignment="1">
      <alignment horizontal="center"/>
    </xf>
    <xf numFmtId="0" fontId="4" fillId="0" borderId="1" xfId="0" applyFont="1" applyFill="1" applyBorder="1" applyAlignment="1">
      <alignment horizontal="right" vertical="top"/>
    </xf>
    <xf numFmtId="164" fontId="30" fillId="3" borderId="2" xfId="2" applyNumberFormat="1" applyFont="1" applyAlignment="1">
      <alignment horizontal="center" vertical="center"/>
    </xf>
    <xf numFmtId="164" fontId="32" fillId="0" borderId="1" xfId="0" applyNumberFormat="1" applyFont="1" applyBorder="1" applyAlignment="1">
      <alignment horizontal="center" vertical="center"/>
    </xf>
    <xf numFmtId="0" fontId="33" fillId="0" borderId="1" xfId="0" applyNumberFormat="1" applyFont="1" applyFill="1" applyBorder="1" applyAlignment="1">
      <alignment horizontal="center" vertical="center"/>
    </xf>
    <xf numFmtId="0" fontId="34" fillId="0" borderId="1" xfId="0" applyFont="1" applyFill="1" applyBorder="1" applyAlignment="1">
      <alignment horizontal="center" vertical="center"/>
    </xf>
    <xf numFmtId="165" fontId="32" fillId="0" borderId="1" xfId="0" applyNumberFormat="1" applyFont="1" applyBorder="1" applyAlignment="1">
      <alignment horizontal="center" vertical="center"/>
    </xf>
    <xf numFmtId="165" fontId="30" fillId="3" borderId="2" xfId="2" applyNumberFormat="1" applyFont="1" applyAlignment="1">
      <alignment horizontal="center" vertical="center"/>
    </xf>
    <xf numFmtId="0" fontId="11" fillId="0" borderId="1" xfId="0" applyFont="1" applyFill="1" applyBorder="1" applyAlignment="1">
      <alignment horizontal="center" vertical="center"/>
    </xf>
    <xf numFmtId="0" fontId="14" fillId="3" borderId="1" xfId="2" applyNumberFormat="1" applyFont="1" applyBorder="1" applyAlignment="1">
      <alignment horizontal="center" vertical="center"/>
    </xf>
    <xf numFmtId="0" fontId="0" fillId="0" borderId="0" xfId="0"/>
    <xf numFmtId="0" fontId="37" fillId="0" borderId="1" xfId="0" applyFont="1" applyBorder="1" applyAlignment="1">
      <alignment horizontal="center" vertical="center"/>
    </xf>
    <xf numFmtId="0" fontId="14" fillId="3" borderId="2" xfId="2" applyNumberFormat="1" applyFont="1" applyAlignment="1">
      <alignment horizontal="center" vertical="center"/>
    </xf>
    <xf numFmtId="0" fontId="0" fillId="0" borderId="0" xfId="0"/>
    <xf numFmtId="0" fontId="0" fillId="0" borderId="0" xfId="0"/>
    <xf numFmtId="164" fontId="0" fillId="0" borderId="0" xfId="0" applyNumberFormat="1"/>
    <xf numFmtId="0" fontId="2" fillId="0" borderId="0" xfId="0" applyNumberFormat="1" applyFont="1" applyFill="1" applyAlignment="1">
      <alignment horizontal="center"/>
    </xf>
    <xf numFmtId="164" fontId="30" fillId="3" borderId="6" xfId="2" applyNumberFormat="1" applyFont="1" applyBorder="1" applyAlignment="1">
      <alignment horizontal="center" vertical="center"/>
    </xf>
    <xf numFmtId="0" fontId="36" fillId="4" borderId="7" xfId="0" applyFont="1" applyFill="1" applyBorder="1" applyAlignment="1">
      <alignment horizontal="right" vertical="center"/>
    </xf>
    <xf numFmtId="0" fontId="31" fillId="2" borderId="8" xfId="1" applyNumberFormat="1" applyFont="1" applyBorder="1" applyAlignment="1">
      <alignment horizontal="center" vertical="center"/>
    </xf>
    <xf numFmtId="165" fontId="0" fillId="0" borderId="0" xfId="0" applyNumberFormat="1" applyFill="1"/>
    <xf numFmtId="164" fontId="32" fillId="0" borderId="10" xfId="0" applyNumberFormat="1" applyFont="1" applyBorder="1" applyAlignment="1">
      <alignment horizontal="center" vertical="center"/>
    </xf>
    <xf numFmtId="165" fontId="32" fillId="0" borderId="11" xfId="0" applyNumberFormat="1" applyFont="1" applyBorder="1" applyAlignment="1">
      <alignment horizontal="center" vertical="center"/>
    </xf>
    <xf numFmtId="165" fontId="32" fillId="0" borderId="12" xfId="0" applyNumberFormat="1" applyFont="1" applyBorder="1" applyAlignment="1">
      <alignment horizontal="center" vertical="center"/>
    </xf>
    <xf numFmtId="164" fontId="30" fillId="3" borderId="15" xfId="2" applyNumberFormat="1" applyFont="1" applyBorder="1" applyAlignment="1">
      <alignment horizontal="center" vertical="center"/>
    </xf>
    <xf numFmtId="165" fontId="30" fillId="3" borderId="15" xfId="2" applyNumberFormat="1" applyFont="1" applyBorder="1" applyAlignment="1">
      <alignment horizontal="center" vertical="center"/>
    </xf>
    <xf numFmtId="165" fontId="30" fillId="3" borderId="16" xfId="2" applyNumberFormat="1" applyFont="1" applyBorder="1" applyAlignment="1">
      <alignment horizontal="center" vertical="center"/>
    </xf>
    <xf numFmtId="0" fontId="18" fillId="0" borderId="19" xfId="0" applyNumberFormat="1" applyFont="1" applyFill="1" applyBorder="1" applyAlignment="1">
      <alignment horizontal="center" vertical="center"/>
    </xf>
    <xf numFmtId="0" fontId="18" fillId="0" borderId="12" xfId="0" applyNumberFormat="1" applyFont="1" applyFill="1" applyBorder="1" applyAlignment="1">
      <alignment horizontal="center" vertical="center"/>
    </xf>
    <xf numFmtId="0" fontId="14" fillId="3" borderId="20" xfId="2" applyNumberFormat="1" applyFont="1" applyBorder="1" applyAlignment="1">
      <alignment horizontal="center" vertical="center"/>
    </xf>
    <xf numFmtId="0" fontId="37" fillId="0" borderId="21" xfId="0" applyFont="1" applyBorder="1" applyAlignment="1">
      <alignment horizontal="center" vertical="center"/>
    </xf>
    <xf numFmtId="0" fontId="31" fillId="2" borderId="22" xfId="1" applyNumberFormat="1" applyFont="1" applyBorder="1" applyAlignment="1">
      <alignment horizontal="center" vertical="center"/>
    </xf>
    <xf numFmtId="0" fontId="18" fillId="0" borderId="1" xfId="0" applyNumberFormat="1" applyFont="1" applyFill="1" applyBorder="1" applyAlignment="1">
      <alignment horizontal="center" vertical="top"/>
    </xf>
    <xf numFmtId="0" fontId="17" fillId="0" borderId="17" xfId="0" applyNumberFormat="1" applyFont="1" applyFill="1" applyBorder="1" applyAlignment="1">
      <alignment horizontal="center" vertical="top"/>
    </xf>
    <xf numFmtId="0" fontId="17" fillId="0" borderId="18" xfId="0" applyNumberFormat="1" applyFont="1" applyFill="1" applyBorder="1" applyAlignment="1">
      <alignment horizontal="center" vertical="top"/>
    </xf>
    <xf numFmtId="0" fontId="17" fillId="0" borderId="23" xfId="0" applyNumberFormat="1" applyFont="1" applyFill="1" applyBorder="1" applyAlignment="1">
      <alignment horizontal="center" vertical="center"/>
    </xf>
    <xf numFmtId="0" fontId="36" fillId="4" borderId="9" xfId="0" applyFont="1" applyFill="1" applyBorder="1" applyAlignment="1">
      <alignment horizontal="right" vertical="center"/>
    </xf>
    <xf numFmtId="0" fontId="36" fillId="4" borderId="4" xfId="0" applyFont="1" applyFill="1" applyBorder="1" applyAlignment="1">
      <alignment horizontal="center" vertical="center"/>
    </xf>
    <xf numFmtId="0" fontId="36" fillId="4" borderId="5" xfId="0" applyFont="1" applyFill="1" applyBorder="1" applyAlignment="1">
      <alignment horizontal="center" vertical="center"/>
    </xf>
    <xf numFmtId="0" fontId="0" fillId="0" borderId="0" xfId="0"/>
    <xf numFmtId="0" fontId="30" fillId="3" borderId="4" xfId="2" applyNumberFormat="1" applyFont="1" applyBorder="1" applyAlignment="1">
      <alignment horizontal="center" vertical="center"/>
    </xf>
    <xf numFmtId="0" fontId="30" fillId="3" borderId="5" xfId="2" applyNumberFormat="1" applyFont="1" applyBorder="1" applyAlignment="1">
      <alignment horizontal="center" vertical="center"/>
    </xf>
    <xf numFmtId="0" fontId="30" fillId="3" borderId="13" xfId="2" applyNumberFormat="1" applyFont="1" applyBorder="1" applyAlignment="1">
      <alignment horizontal="center" vertical="center"/>
    </xf>
    <xf numFmtId="0" fontId="30" fillId="3" borderId="14" xfId="2" applyNumberFormat="1" applyFont="1" applyBorder="1" applyAlignment="1">
      <alignment horizontal="center" vertical="center"/>
    </xf>
  </cellXfs>
  <cellStyles count="3">
    <cellStyle name="Calculation" xfId="2" builtinId="22"/>
    <cellStyle name="Input" xfId="1" builtinId="20"/>
    <cellStyle name="Normal" xfId="0" builtinId="0"/>
  </cellStyles>
  <dxfs count="0"/>
  <tableStyles count="0" defaultTableStyle="TableStyleMedium9" defaultPivotStyle="PivotStyleLight16"/>
  <colors>
    <mruColors>
      <color rgb="FFCCFF66"/>
      <color rgb="FFCCFF33"/>
      <color rgb="FFCCECFF"/>
      <color rgb="FF99FF33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499254696272627E-2"/>
          <c:y val="9.4477928385609172E-2"/>
          <c:w val="0.736835906875277"/>
          <c:h val="0.83766538375637389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ooke''s law'!$G$12:$G$20010</c:f>
              <c:numCache>
                <c:formatCode>General</c:formatCode>
                <c:ptCount val="19999"/>
                <c:pt idx="0">
                  <c:v>6.2105900185547132</c:v>
                </c:pt>
                <c:pt idx="1">
                  <c:v>6.2105899875017627</c:v>
                </c:pt>
                <c:pt idx="2">
                  <c:v>6.2105899409223371</c:v>
                </c:pt>
                <c:pt idx="3">
                  <c:v>6.2105898788164353</c:v>
                </c:pt>
                <c:pt idx="4">
                  <c:v>6.2105898011840575</c:v>
                </c:pt>
                <c:pt idx="5">
                  <c:v>6.2105897080252035</c:v>
                </c:pt>
                <c:pt idx="6">
                  <c:v>6.2105895993398716</c:v>
                </c:pt>
                <c:pt idx="7">
                  <c:v>6.2105894751280601</c:v>
                </c:pt>
                <c:pt idx="8">
                  <c:v>6.2105893353897708</c:v>
                </c:pt>
                <c:pt idx="9">
                  <c:v>6.2105891801250008</c:v>
                </c:pt>
                <c:pt idx="10">
                  <c:v>6.2105890093337495</c:v>
                </c:pt>
                <c:pt idx="11">
                  <c:v>6.2105888230160149</c:v>
                </c:pt>
                <c:pt idx="12">
                  <c:v>6.2105886211717953</c:v>
                </c:pt>
                <c:pt idx="13">
                  <c:v>6.2105884038010908</c:v>
                </c:pt>
                <c:pt idx="14">
                  <c:v>6.2105881709038986</c:v>
                </c:pt>
                <c:pt idx="15">
                  <c:v>6.2105879224802178</c:v>
                </c:pt>
                <c:pt idx="16">
                  <c:v>6.2105876585300459</c:v>
                </c:pt>
                <c:pt idx="17">
                  <c:v>6.2105873790533819</c:v>
                </c:pt>
                <c:pt idx="18">
                  <c:v>6.2105870840502231</c:v>
                </c:pt>
                <c:pt idx="19">
                  <c:v>6.2105867735205651</c:v>
                </c:pt>
                <c:pt idx="20">
                  <c:v>6.2105864474644088</c:v>
                </c:pt>
                <c:pt idx="21">
                  <c:v>6.2105861058817498</c:v>
                </c:pt>
                <c:pt idx="22">
                  <c:v>6.2105857487725871</c:v>
                </c:pt>
                <c:pt idx="23">
                  <c:v>6.2105853761369163</c:v>
                </c:pt>
                <c:pt idx="24">
                  <c:v>6.2105849879747366</c:v>
                </c:pt>
                <c:pt idx="25">
                  <c:v>6.2105845842860434</c:v>
                </c:pt>
                <c:pt idx="26">
                  <c:v>6.2105841650708333</c:v>
                </c:pt>
                <c:pt idx="27">
                  <c:v>6.2105837303291045</c:v>
                </c:pt>
                <c:pt idx="28">
                  <c:v>6.2105832800608542</c:v>
                </c:pt>
                <c:pt idx="29">
                  <c:v>6.2105828142660782</c:v>
                </c:pt>
                <c:pt idx="30">
                  <c:v>6.2105823329447718</c:v>
                </c:pt>
                <c:pt idx="31">
                  <c:v>6.2105818360969325</c:v>
                </c:pt>
                <c:pt idx="32">
                  <c:v>6.2105813237225576</c:v>
                </c:pt>
                <c:pt idx="33">
                  <c:v>6.2105807958216417</c:v>
                </c:pt>
                <c:pt idx="34">
                  <c:v>6.2105802523941813</c:v>
                </c:pt>
                <c:pt idx="35">
                  <c:v>6.210579693440172</c:v>
                </c:pt>
                <c:pt idx="36">
                  <c:v>6.210579118959612</c:v>
                </c:pt>
                <c:pt idx="37">
                  <c:v>6.2105785289524942</c:v>
                </c:pt>
                <c:pt idx="38">
                  <c:v>6.2105779234188141</c:v>
                </c:pt>
                <c:pt idx="39">
                  <c:v>6.2105773023585691</c:v>
                </c:pt>
                <c:pt idx="40">
                  <c:v>6.2105766657717529</c:v>
                </c:pt>
                <c:pt idx="41">
                  <c:v>6.2105760136583621</c:v>
                </c:pt>
                <c:pt idx="42">
                  <c:v>6.2105753460183903</c:v>
                </c:pt>
                <c:pt idx="43">
                  <c:v>6.2105746628518324</c:v>
                </c:pt>
                <c:pt idx="44">
                  <c:v>6.2105739641586846</c:v>
                </c:pt>
                <c:pt idx="45">
                  <c:v>6.2105732499389408</c:v>
                </c:pt>
                <c:pt idx="46">
                  <c:v>6.2105725201925974</c:v>
                </c:pt>
                <c:pt idx="47">
                  <c:v>6.2105717749196465</c:v>
                </c:pt>
                <c:pt idx="48">
                  <c:v>6.2105710141200845</c:v>
                </c:pt>
                <c:pt idx="49">
                  <c:v>6.2105702377939052</c:v>
                </c:pt>
                <c:pt idx="50">
                  <c:v>6.2105694459411005</c:v>
                </c:pt>
                <c:pt idx="51">
                  <c:v>6.210568638561667</c:v>
                </c:pt>
                <c:pt idx="52">
                  <c:v>6.2105678156555975</c:v>
                </c:pt>
                <c:pt idx="53">
                  <c:v>6.2105669772228875</c:v>
                </c:pt>
                <c:pt idx="54">
                  <c:v>6.2105661232635283</c:v>
                </c:pt>
                <c:pt idx="55">
                  <c:v>6.2105652537775162</c:v>
                </c:pt>
                <c:pt idx="56">
                  <c:v>6.2105643687648424</c:v>
                </c:pt>
                <c:pt idx="57">
                  <c:v>6.2105634682255006</c:v>
                </c:pt>
                <c:pt idx="58">
                  <c:v>6.2105625521594856</c:v>
                </c:pt>
                <c:pt idx="59">
                  <c:v>6.2105616205667884</c:v>
                </c:pt>
                <c:pt idx="60">
                  <c:v>6.2105606734474037</c:v>
                </c:pt>
                <c:pt idx="61">
                  <c:v>6.2105597108013226</c:v>
                </c:pt>
                <c:pt idx="62">
                  <c:v>6.210558732628539</c:v>
                </c:pt>
                <c:pt idx="63">
                  <c:v>6.2105577389290456</c:v>
                </c:pt>
                <c:pt idx="64">
                  <c:v>6.2105567297028346</c:v>
                </c:pt>
                <c:pt idx="65">
                  <c:v>6.2105557049498987</c:v>
                </c:pt>
                <c:pt idx="66">
                  <c:v>6.2105546646702301</c:v>
                </c:pt>
                <c:pt idx="67">
                  <c:v>6.2105536088638225</c:v>
                </c:pt>
                <c:pt idx="68">
                  <c:v>6.2105525375306669</c:v>
                </c:pt>
                <c:pt idx="69">
                  <c:v>6.2105514506707538</c:v>
                </c:pt>
                <c:pt idx="70">
                  <c:v>6.2105503482840767</c:v>
                </c:pt>
                <c:pt idx="71">
                  <c:v>6.210549230370626</c:v>
                </c:pt>
                <c:pt idx="72">
                  <c:v>6.2105480969303946</c:v>
                </c:pt>
                <c:pt idx="73">
                  <c:v>6.2105469479633735</c:v>
                </c:pt>
                <c:pt idx="74">
                  <c:v>6.2105457834695548</c:v>
                </c:pt>
                <c:pt idx="75">
                  <c:v>6.2105446034489287</c:v>
                </c:pt>
                <c:pt idx="76">
                  <c:v>6.2105434079014863</c:v>
                </c:pt>
                <c:pt idx="77">
                  <c:v>6.2105421968272196</c:v>
                </c:pt>
                <c:pt idx="78">
                  <c:v>6.210540970226119</c:v>
                </c:pt>
                <c:pt idx="79">
                  <c:v>6.2105397280981753</c:v>
                </c:pt>
                <c:pt idx="80">
                  <c:v>6.210538470443379</c:v>
                </c:pt>
                <c:pt idx="81">
                  <c:v>6.2105371972617203</c:v>
                </c:pt>
                <c:pt idx="82">
                  <c:v>6.210535908553191</c:v>
                </c:pt>
                <c:pt idx="83">
                  <c:v>6.2105346043177798</c:v>
                </c:pt>
                <c:pt idx="84">
                  <c:v>6.2105332845554795</c:v>
                </c:pt>
                <c:pt idx="85">
                  <c:v>6.2105319492662767</c:v>
                </c:pt>
                <c:pt idx="86">
                  <c:v>6.2105305984501644</c:v>
                </c:pt>
                <c:pt idx="87">
                  <c:v>6.2105292321071301</c:v>
                </c:pt>
                <c:pt idx="88">
                  <c:v>6.210527850237165</c:v>
                </c:pt>
                <c:pt idx="89">
                  <c:v>6.2105264528402584</c:v>
                </c:pt>
                <c:pt idx="90">
                  <c:v>6.2105250399163996</c:v>
                </c:pt>
                <c:pt idx="91">
                  <c:v>6.2105236114655789</c:v>
                </c:pt>
                <c:pt idx="92">
                  <c:v>6.2105221674877846</c:v>
                </c:pt>
                <c:pt idx="93">
                  <c:v>6.2105207079830054</c:v>
                </c:pt>
                <c:pt idx="94">
                  <c:v>6.2105192329512322</c:v>
                </c:pt>
                <c:pt idx="95">
                  <c:v>6.2105177423924518</c:v>
                </c:pt>
                <c:pt idx="96">
                  <c:v>6.2105162363066553</c:v>
                </c:pt>
                <c:pt idx="97">
                  <c:v>6.2105147146938302</c:v>
                </c:pt>
                <c:pt idx="98">
                  <c:v>6.210513177553965</c:v>
                </c:pt>
                <c:pt idx="99">
                  <c:v>6.2105116248870473</c:v>
                </c:pt>
                <c:pt idx="100">
                  <c:v>6.2105100566930664</c:v>
                </c:pt>
                <c:pt idx="101">
                  <c:v>6.2105084729720117</c:v>
                </c:pt>
                <c:pt idx="102">
                  <c:v>6.2105068737238698</c:v>
                </c:pt>
                <c:pt idx="103">
                  <c:v>6.21050525894863</c:v>
                </c:pt>
                <c:pt idx="104">
                  <c:v>6.2105036286462783</c:v>
                </c:pt>
                <c:pt idx="105">
                  <c:v>6.2105019828168038</c:v>
                </c:pt>
                <c:pt idx="106">
                  <c:v>6.2105003214601942</c:v>
                </c:pt>
                <c:pt idx="107">
                  <c:v>6.2104986445764352</c:v>
                </c:pt>
                <c:pt idx="108">
                  <c:v>6.2104969521655162</c:v>
                </c:pt>
                <c:pt idx="109">
                  <c:v>6.2104952442274231</c:v>
                </c:pt>
                <c:pt idx="110">
                  <c:v>6.2104935207621459</c:v>
                </c:pt>
                <c:pt idx="111">
                  <c:v>6.2104917817696688</c:v>
                </c:pt>
                <c:pt idx="112">
                  <c:v>6.2104900272499792</c:v>
                </c:pt>
                <c:pt idx="113">
                  <c:v>6.2104882572030649</c:v>
                </c:pt>
                <c:pt idx="114">
                  <c:v>6.2104864716289114</c:v>
                </c:pt>
                <c:pt idx="115">
                  <c:v>6.2104846705275065</c:v>
                </c:pt>
                <c:pt idx="116">
                  <c:v>6.2104828538988368</c:v>
                </c:pt>
                <c:pt idx="117">
                  <c:v>6.2104810217428881</c:v>
                </c:pt>
                <c:pt idx="118">
                  <c:v>6.2104791740596461</c:v>
                </c:pt>
                <c:pt idx="119">
                  <c:v>6.2104773108490976</c:v>
                </c:pt>
                <c:pt idx="120">
                  <c:v>6.2104754321112292</c:v>
                </c:pt>
                <c:pt idx="121">
                  <c:v>6.210473537846025</c:v>
                </c:pt>
                <c:pt idx="122">
                  <c:v>6.2104716280534724</c:v>
                </c:pt>
                <c:pt idx="123">
                  <c:v>6.2104697027335574</c:v>
                </c:pt>
                <c:pt idx="124">
                  <c:v>6.2104677618862647</c:v>
                </c:pt>
                <c:pt idx="125">
                  <c:v>6.2104658055115793</c:v>
                </c:pt>
                <c:pt idx="126">
                  <c:v>6.2104638336094862</c:v>
                </c:pt>
                <c:pt idx="127">
                  <c:v>6.2104618461799728</c:v>
                </c:pt>
                <c:pt idx="128">
                  <c:v>6.2104598432230222</c:v>
                </c:pt>
                <c:pt idx="129">
                  <c:v>6.2104578247386204</c:v>
                </c:pt>
                <c:pt idx="130">
                  <c:v>6.2104557907267512</c:v>
                </c:pt>
                <c:pt idx="131">
                  <c:v>6.2104537411873997</c:v>
                </c:pt>
                <c:pt idx="132">
                  <c:v>6.2104516761205515</c:v>
                </c:pt>
                <c:pt idx="133">
                  <c:v>6.2104495955261907</c:v>
                </c:pt>
                <c:pt idx="134">
                  <c:v>6.2104474994043013</c:v>
                </c:pt>
                <c:pt idx="135">
                  <c:v>6.2104453877548673</c:v>
                </c:pt>
                <c:pt idx="136">
                  <c:v>6.2104432605778745</c:v>
                </c:pt>
                <c:pt idx="137">
                  <c:v>6.2104411178733052</c:v>
                </c:pt>
                <c:pt idx="138">
                  <c:v>6.2104389596411433</c:v>
                </c:pt>
                <c:pt idx="139">
                  <c:v>6.2104367858813738</c:v>
                </c:pt>
                <c:pt idx="140">
                  <c:v>6.2104345965939798</c:v>
                </c:pt>
                <c:pt idx="141">
                  <c:v>6.2104323917789443</c:v>
                </c:pt>
                <c:pt idx="142">
                  <c:v>6.2104301714362524</c:v>
                </c:pt>
                <c:pt idx="143">
                  <c:v>6.2104279355658853</c:v>
                </c:pt>
                <c:pt idx="144">
                  <c:v>6.210425684167828</c:v>
                </c:pt>
                <c:pt idx="145">
                  <c:v>6.2104234172420618</c:v>
                </c:pt>
                <c:pt idx="146">
                  <c:v>6.2104211347885716</c:v>
                </c:pt>
                <c:pt idx="147">
                  <c:v>6.2104188368073387</c:v>
                </c:pt>
                <c:pt idx="148">
                  <c:v>6.2104165232983481</c:v>
                </c:pt>
                <c:pt idx="149">
                  <c:v>6.2104141942615803</c:v>
                </c:pt>
                <c:pt idx="150">
                  <c:v>6.2104118496970182</c:v>
                </c:pt>
                <c:pt idx="151">
                  <c:v>6.2104094896046451</c:v>
                </c:pt>
                <c:pt idx="152">
                  <c:v>6.2104071139844423</c:v>
                </c:pt>
                <c:pt idx="153">
                  <c:v>6.210404722836393</c:v>
                </c:pt>
                <c:pt idx="154">
                  <c:v>6.2104023161604776</c:v>
                </c:pt>
                <c:pt idx="155">
                  <c:v>6.21039989395668</c:v>
                </c:pt>
                <c:pt idx="156">
                  <c:v>6.2103974562249808</c:v>
                </c:pt>
                <c:pt idx="157">
                  <c:v>6.2103950029653614</c:v>
                </c:pt>
                <c:pt idx="158">
                  <c:v>6.2103925341778048</c:v>
                </c:pt>
                <c:pt idx="159">
                  <c:v>6.2103900498622915</c:v>
                </c:pt>
                <c:pt idx="160">
                  <c:v>6.2103875500188037</c:v>
                </c:pt>
                <c:pt idx="161">
                  <c:v>6.2103850346473219</c:v>
                </c:pt>
                <c:pt idx="162">
                  <c:v>6.2103825037478257</c:v>
                </c:pt>
                <c:pt idx="163">
                  <c:v>6.2103799573202991</c:v>
                </c:pt>
                <c:pt idx="164">
                  <c:v>6.2103773953647226</c:v>
                </c:pt>
                <c:pt idx="165">
                  <c:v>6.2103748178810756</c:v>
                </c:pt>
                <c:pt idx="166">
                  <c:v>6.2103722248693387</c:v>
                </c:pt>
                <c:pt idx="167">
                  <c:v>6.2103696163294932</c:v>
                </c:pt>
                <c:pt idx="168">
                  <c:v>6.2103669922615197</c:v>
                </c:pt>
                <c:pt idx="169">
                  <c:v>6.2103643526653975</c:v>
                </c:pt>
                <c:pt idx="170">
                  <c:v>6.2103616975411082</c:v>
                </c:pt>
                <c:pt idx="171">
                  <c:v>6.2103590268886304</c:v>
                </c:pt>
                <c:pt idx="172">
                  <c:v>6.2103563407079463</c:v>
                </c:pt>
                <c:pt idx="173">
                  <c:v>6.2103536389990337</c:v>
                </c:pt>
                <c:pt idx="174">
                  <c:v>6.2103509217618731</c:v>
                </c:pt>
                <c:pt idx="175">
                  <c:v>6.2103481889964431</c:v>
                </c:pt>
                <c:pt idx="176">
                  <c:v>6.2103454407027243</c:v>
                </c:pt>
                <c:pt idx="177">
                  <c:v>6.2103426768806953</c:v>
                </c:pt>
                <c:pt idx="178">
                  <c:v>6.2103398975303366</c:v>
                </c:pt>
                <c:pt idx="179">
                  <c:v>6.2103371026516276</c:v>
                </c:pt>
                <c:pt idx="180">
                  <c:v>6.2103342922445455</c:v>
                </c:pt>
                <c:pt idx="181">
                  <c:v>6.2103314663090687</c:v>
                </c:pt>
                <c:pt idx="182">
                  <c:v>6.2103286248451797</c:v>
                </c:pt>
                <c:pt idx="183">
                  <c:v>6.2103257678528534</c:v>
                </c:pt>
                <c:pt idx="184">
                  <c:v>6.2103228953320704</c:v>
                </c:pt>
                <c:pt idx="185">
                  <c:v>6.2103200072828084</c:v>
                </c:pt>
                <c:pt idx="186">
                  <c:v>6.2103171037050462</c:v>
                </c:pt>
                <c:pt idx="187">
                  <c:v>6.2103141845987615</c:v>
                </c:pt>
                <c:pt idx="188">
                  <c:v>6.2103112499639321</c:v>
                </c:pt>
                <c:pt idx="189">
                  <c:v>6.2103082998005377</c:v>
                </c:pt>
                <c:pt idx="190">
                  <c:v>6.2103053341085541</c:v>
                </c:pt>
                <c:pt idx="191">
                  <c:v>6.2103023528879602</c:v>
                </c:pt>
                <c:pt idx="192">
                  <c:v>6.2102993561387336</c:v>
                </c:pt>
                <c:pt idx="193">
                  <c:v>6.2102963438608505</c:v>
                </c:pt>
                <c:pt idx="194">
                  <c:v>6.2102933160542895</c:v>
                </c:pt>
                <c:pt idx="195">
                  <c:v>6.2102902727190274</c:v>
                </c:pt>
                <c:pt idx="196">
                  <c:v>6.2102872138550431</c:v>
                </c:pt>
                <c:pt idx="197">
                  <c:v>6.2102841394623116</c:v>
                </c:pt>
                <c:pt idx="198">
                  <c:v>6.2102810495408116</c:v>
                </c:pt>
                <c:pt idx="199">
                  <c:v>6.2102779440905183</c:v>
                </c:pt>
                <c:pt idx="200">
                  <c:v>6.2102748231114084</c:v>
                </c:pt>
                <c:pt idx="201">
                  <c:v>6.21027168660346</c:v>
                </c:pt>
                <c:pt idx="202">
                  <c:v>6.210268534566648</c:v>
                </c:pt>
                <c:pt idx="203">
                  <c:v>6.2102653670009502</c:v>
                </c:pt>
                <c:pt idx="204">
                  <c:v>6.2102621839063419</c:v>
                </c:pt>
                <c:pt idx="205">
                  <c:v>6.210258985282799</c:v>
                </c:pt>
                <c:pt idx="206">
                  <c:v>6.2102557711302984</c:v>
                </c:pt>
                <c:pt idx="207">
                  <c:v>6.2102525414488134</c:v>
                </c:pt>
                <c:pt idx="208">
                  <c:v>6.2102492962383229</c:v>
                </c:pt>
                <c:pt idx="209">
                  <c:v>6.2102460354988009</c:v>
                </c:pt>
                <c:pt idx="210">
                  <c:v>6.2102427592302245</c:v>
                </c:pt>
                <c:pt idx="211">
                  <c:v>6.2102394674325678</c:v>
                </c:pt>
                <c:pt idx="212">
                  <c:v>6.210236160105806</c:v>
                </c:pt>
                <c:pt idx="213">
                  <c:v>6.2102328372499151</c:v>
                </c:pt>
                <c:pt idx="214">
                  <c:v>6.2102294988648703</c:v>
                </c:pt>
                <c:pt idx="215">
                  <c:v>6.2102261449506466</c:v>
                </c:pt>
                <c:pt idx="216">
                  <c:v>6.2102227755072175</c:v>
                </c:pt>
                <c:pt idx="217">
                  <c:v>6.2102193905345588</c:v>
                </c:pt>
                <c:pt idx="218">
                  <c:v>6.210215990032645</c:v>
                </c:pt>
                <c:pt idx="219">
                  <c:v>6.2102125740014493</c:v>
                </c:pt>
                <c:pt idx="220">
                  <c:v>6.2102091424409487</c:v>
                </c:pt>
                <c:pt idx="221">
                  <c:v>6.2102056953511147</c:v>
                </c:pt>
                <c:pt idx="222">
                  <c:v>6.2102022327319233</c:v>
                </c:pt>
                <c:pt idx="223">
                  <c:v>6.2101987545833479</c:v>
                </c:pt>
                <c:pt idx="224">
                  <c:v>6.2101952609053637</c:v>
                </c:pt>
                <c:pt idx="225">
                  <c:v>6.2101917516979421</c:v>
                </c:pt>
                <c:pt idx="226">
                  <c:v>6.2101882269610575</c:v>
                </c:pt>
                <c:pt idx="227">
                  <c:v>6.2101846866946842</c:v>
                </c:pt>
                <c:pt idx="228">
                  <c:v>6.2101811308987944</c:v>
                </c:pt>
                <c:pt idx="229">
                  <c:v>6.2101775595733635</c:v>
                </c:pt>
                <c:pt idx="230">
                  <c:v>6.2101739727183638</c:v>
                </c:pt>
                <c:pt idx="231">
                  <c:v>6.210170370333767</c:v>
                </c:pt>
                <c:pt idx="232">
                  <c:v>6.2101667524195481</c:v>
                </c:pt>
                <c:pt idx="233">
                  <c:v>6.2101631189756779</c:v>
                </c:pt>
                <c:pt idx="234">
                  <c:v>6.2101594700021314</c:v>
                </c:pt>
                <c:pt idx="235">
                  <c:v>6.2101558054988795</c:v>
                </c:pt>
                <c:pt idx="236">
                  <c:v>6.2101521254658953</c:v>
                </c:pt>
                <c:pt idx="237">
                  <c:v>6.2101484299031506</c:v>
                </c:pt>
                <c:pt idx="238">
                  <c:v>6.2101447188106187</c:v>
                </c:pt>
                <c:pt idx="239">
                  <c:v>6.210140992188272</c:v>
                </c:pt>
                <c:pt idx="240">
                  <c:v>6.2101372500360812</c:v>
                </c:pt>
                <c:pt idx="241">
                  <c:v>6.2101334923540197</c:v>
                </c:pt>
                <c:pt idx="242">
                  <c:v>6.2101297191420581</c:v>
                </c:pt>
                <c:pt idx="243">
                  <c:v>6.2101259304001681</c:v>
                </c:pt>
                <c:pt idx="244">
                  <c:v>6.2101221261283222</c:v>
                </c:pt>
                <c:pt idx="245">
                  <c:v>6.2101183063264918</c:v>
                </c:pt>
                <c:pt idx="246">
                  <c:v>6.2101144709946476</c:v>
                </c:pt>
                <c:pt idx="247">
                  <c:v>6.2101106201327605</c:v>
                </c:pt>
                <c:pt idx="248">
                  <c:v>6.2101067537408028</c:v>
                </c:pt>
                <c:pt idx="249">
                  <c:v>6.2101028718187443</c:v>
                </c:pt>
                <c:pt idx="250">
                  <c:v>6.2100989743665558</c:v>
                </c:pt>
                <c:pt idx="251">
                  <c:v>6.2100950613842096</c:v>
                </c:pt>
                <c:pt idx="252">
                  <c:v>6.2100911328716748</c:v>
                </c:pt>
                <c:pt idx="253">
                  <c:v>6.2100871888289237</c:v>
                </c:pt>
                <c:pt idx="254">
                  <c:v>6.2100832292559245</c:v>
                </c:pt>
                <c:pt idx="255">
                  <c:v>6.2100792541526495</c:v>
                </c:pt>
                <c:pt idx="256">
                  <c:v>6.2100752635190677</c:v>
                </c:pt>
                <c:pt idx="257">
                  <c:v>6.210071257355148</c:v>
                </c:pt>
                <c:pt idx="258">
                  <c:v>6.2100672356608637</c:v>
                </c:pt>
                <c:pt idx="259">
                  <c:v>6.2100631984361812</c:v>
                </c:pt>
                <c:pt idx="260">
                  <c:v>6.2100591456810728</c:v>
                </c:pt>
                <c:pt idx="261">
                  <c:v>6.2100550773955066</c:v>
                </c:pt>
                <c:pt idx="262">
                  <c:v>6.2100509935794515</c:v>
                </c:pt>
                <c:pt idx="263">
                  <c:v>6.2100468942328781</c:v>
                </c:pt>
                <c:pt idx="264">
                  <c:v>6.2100427793557555</c:v>
                </c:pt>
                <c:pt idx="265">
                  <c:v>6.2100386489480535</c:v>
                </c:pt>
                <c:pt idx="266">
                  <c:v>6.2100345030097399</c:v>
                </c:pt>
                <c:pt idx="267">
                  <c:v>6.2100303415407847</c:v>
                </c:pt>
                <c:pt idx="268">
                  <c:v>6.2100261645411541</c:v>
                </c:pt>
                <c:pt idx="269">
                  <c:v>6.2100219720108187</c:v>
                </c:pt>
                <c:pt idx="270">
                  <c:v>6.2100177639497476</c:v>
                </c:pt>
                <c:pt idx="271">
                  <c:v>6.2100135403579086</c:v>
                </c:pt>
                <c:pt idx="272">
                  <c:v>6.2100093012352708</c:v>
                </c:pt>
                <c:pt idx="273">
                  <c:v>6.2100050465818013</c:v>
                </c:pt>
                <c:pt idx="274">
                  <c:v>6.2100007763974681</c:v>
                </c:pt>
                <c:pt idx="275">
                  <c:v>6.2099964906822391</c:v>
                </c:pt>
                <c:pt idx="276">
                  <c:v>6.2099921894360817</c:v>
                </c:pt>
                <c:pt idx="277">
                  <c:v>6.2099878726589663</c:v>
                </c:pt>
                <c:pt idx="278">
                  <c:v>6.2099835403508576</c:v>
                </c:pt>
                <c:pt idx="279">
                  <c:v>6.2099791925117254</c:v>
                </c:pt>
                <c:pt idx="280">
                  <c:v>6.2099748291415349</c:v>
                </c:pt>
                <c:pt idx="281">
                  <c:v>6.2099704502402542</c:v>
                </c:pt>
                <c:pt idx="282">
                  <c:v>6.2099660558078513</c:v>
                </c:pt>
                <c:pt idx="283">
                  <c:v>6.2099616458442917</c:v>
                </c:pt>
                <c:pt idx="284">
                  <c:v>6.2099572203495441</c:v>
                </c:pt>
                <c:pt idx="285">
                  <c:v>6.209952779323574</c:v>
                </c:pt>
                <c:pt idx="286">
                  <c:v>6.2099483227663486</c:v>
                </c:pt>
                <c:pt idx="287">
                  <c:v>6.2099438506778339</c:v>
                </c:pt>
                <c:pt idx="288">
                  <c:v>6.2099393630579964</c:v>
                </c:pt>
                <c:pt idx="289">
                  <c:v>6.2099348599068032</c:v>
                </c:pt>
                <c:pt idx="290">
                  <c:v>6.2099303412242195</c:v>
                </c:pt>
                <c:pt idx="291">
                  <c:v>6.2099258070102126</c:v>
                </c:pt>
                <c:pt idx="292">
                  <c:v>6.2099212572647478</c:v>
                </c:pt>
                <c:pt idx="293">
                  <c:v>6.2099166919877895</c:v>
                </c:pt>
                <c:pt idx="294">
                  <c:v>6.2099121111793059</c:v>
                </c:pt>
                <c:pt idx="295">
                  <c:v>6.2099075148392613</c:v>
                </c:pt>
                <c:pt idx="296">
                  <c:v>6.2099029029676229</c:v>
                </c:pt>
                <c:pt idx="297">
                  <c:v>6.2098982755643535</c:v>
                </c:pt>
                <c:pt idx="298">
                  <c:v>6.209893632629421</c:v>
                </c:pt>
                <c:pt idx="299">
                  <c:v>6.2098889741627881</c:v>
                </c:pt>
                <c:pt idx="300">
                  <c:v>6.2098843001644202</c:v>
                </c:pt>
                <c:pt idx="301">
                  <c:v>6.2098796106342844</c:v>
                </c:pt>
                <c:pt idx="302">
                  <c:v>6.2098749055723435</c:v>
                </c:pt>
                <c:pt idx="303">
                  <c:v>6.2098701849785636</c:v>
                </c:pt>
                <c:pt idx="304">
                  <c:v>6.2098654488529084</c:v>
                </c:pt>
                <c:pt idx="305">
                  <c:v>6.2098606971953423</c:v>
                </c:pt>
                <c:pt idx="306">
                  <c:v>6.2098559300058298</c:v>
                </c:pt>
                <c:pt idx="307">
                  <c:v>6.2098511472843345</c:v>
                </c:pt>
                <c:pt idx="308">
                  <c:v>6.2098463490308218</c:v>
                </c:pt>
                <c:pt idx="309">
                  <c:v>6.2098415352452543</c:v>
                </c:pt>
                <c:pt idx="310">
                  <c:v>6.2098367059275974</c:v>
                </c:pt>
                <c:pt idx="311">
                  <c:v>6.2098318610778138</c:v>
                </c:pt>
                <c:pt idx="312">
                  <c:v>6.2098270006958671</c:v>
                </c:pt>
                <c:pt idx="313">
                  <c:v>6.2098221247817209</c:v>
                </c:pt>
                <c:pt idx="314">
                  <c:v>6.2098172333353396</c:v>
                </c:pt>
                <c:pt idx="315">
                  <c:v>6.209812326356686</c:v>
                </c:pt>
                <c:pt idx="316">
                  <c:v>6.2098074038457218</c:v>
                </c:pt>
                <c:pt idx="317">
                  <c:v>6.2098024658024125</c:v>
                </c:pt>
                <c:pt idx="318">
                  <c:v>6.2097975122267197</c:v>
                </c:pt>
                <c:pt idx="319">
                  <c:v>6.2097925431186054</c:v>
                </c:pt>
                <c:pt idx="320">
                  <c:v>6.2097875584780331</c:v>
                </c:pt>
                <c:pt idx="321">
                  <c:v>6.2097825583049664</c:v>
                </c:pt>
                <c:pt idx="322">
                  <c:v>6.2097775425993671</c:v>
                </c:pt>
                <c:pt idx="323">
                  <c:v>6.209772511361197</c:v>
                </c:pt>
                <c:pt idx="324">
                  <c:v>6.2097674645904197</c:v>
                </c:pt>
                <c:pt idx="325">
                  <c:v>6.2097624022869953</c:v>
                </c:pt>
                <c:pt idx="326">
                  <c:v>6.2097573244508872</c:v>
                </c:pt>
                <c:pt idx="327">
                  <c:v>6.2097522310820583</c:v>
                </c:pt>
                <c:pt idx="328">
                  <c:v>6.2097471221804676</c:v>
                </c:pt>
                <c:pt idx="329">
                  <c:v>6.2097419977460788</c:v>
                </c:pt>
                <c:pt idx="330">
                  <c:v>6.2097368577788528</c:v>
                </c:pt>
                <c:pt idx="331">
                  <c:v>6.2097317022787495</c:v>
                </c:pt>
                <c:pt idx="332">
                  <c:v>6.2097265312457335</c:v>
                </c:pt>
                <c:pt idx="333">
                  <c:v>6.209721344679763</c:v>
                </c:pt>
                <c:pt idx="334">
                  <c:v>6.2097161425808016</c:v>
                </c:pt>
                <c:pt idx="335">
                  <c:v>6.2097109249488085</c:v>
                </c:pt>
                <c:pt idx="336">
                  <c:v>6.2097056917837454</c:v>
                </c:pt>
                <c:pt idx="337">
                  <c:v>6.2097004430855725</c:v>
                </c:pt>
                <c:pt idx="338">
                  <c:v>6.2096951788542505</c:v>
                </c:pt>
                <c:pt idx="339">
                  <c:v>6.2096898990897413</c:v>
                </c:pt>
                <c:pt idx="340">
                  <c:v>6.2096846037920024</c:v>
                </c:pt>
                <c:pt idx="341">
                  <c:v>6.2096792929609972</c:v>
                </c:pt>
                <c:pt idx="342">
                  <c:v>6.2096739665966831</c:v>
                </c:pt>
                <c:pt idx="343">
                  <c:v>6.209668624699022</c:v>
                </c:pt>
                <c:pt idx="344">
                  <c:v>6.2096632672679739</c:v>
                </c:pt>
                <c:pt idx="345">
                  <c:v>6.209657894303497</c:v>
                </c:pt>
                <c:pt idx="346">
                  <c:v>6.2096525058055523</c:v>
                </c:pt>
                <c:pt idx="347">
                  <c:v>6.209647101774098</c:v>
                </c:pt>
                <c:pt idx="348">
                  <c:v>6.2096416822090958</c:v>
                </c:pt>
                <c:pt idx="349">
                  <c:v>6.2096362471105024</c:v>
                </c:pt>
                <c:pt idx="350">
                  <c:v>6.2096307964782786</c:v>
                </c:pt>
                <c:pt idx="351">
                  <c:v>6.2096253303123836</c:v>
                </c:pt>
                <c:pt idx="352">
                  <c:v>6.2096198486127756</c:v>
                </c:pt>
                <c:pt idx="353">
                  <c:v>6.2096143513794146</c:v>
                </c:pt>
                <c:pt idx="354">
                  <c:v>6.2096088386122572</c:v>
                </c:pt>
                <c:pt idx="355">
                  <c:v>6.2096033103112651</c:v>
                </c:pt>
                <c:pt idx="356">
                  <c:v>6.2095977664763939</c:v>
                </c:pt>
                <c:pt idx="357">
                  <c:v>6.2095922071076028</c:v>
                </c:pt>
                <c:pt idx="358">
                  <c:v>6.209586632204851</c:v>
                </c:pt>
                <c:pt idx="359">
                  <c:v>6.2095810417680957</c:v>
                </c:pt>
                <c:pt idx="360">
                  <c:v>6.209575435797297</c:v>
                </c:pt>
                <c:pt idx="361">
                  <c:v>6.2095698142924105</c:v>
                </c:pt>
                <c:pt idx="362">
                  <c:v>6.2095641772533936</c:v>
                </c:pt>
                <c:pt idx="363">
                  <c:v>6.2095585246802063</c:v>
                </c:pt>
                <c:pt idx="364">
                  <c:v>6.2095528565728042</c:v>
                </c:pt>
                <c:pt idx="365">
                  <c:v>6.2095471729311464</c:v>
                </c:pt>
                <c:pt idx="366">
                  <c:v>6.2095414737551886</c:v>
                </c:pt>
                <c:pt idx="367">
                  <c:v>6.209535759044889</c:v>
                </c:pt>
                <c:pt idx="368">
                  <c:v>6.2095300288002049</c:v>
                </c:pt>
                <c:pt idx="369">
                  <c:v>6.2095242830210928</c:v>
                </c:pt>
                <c:pt idx="370">
                  <c:v>6.2095185217075093</c:v>
                </c:pt>
                <c:pt idx="371">
                  <c:v>6.2095127448594116</c:v>
                </c:pt>
                <c:pt idx="372">
                  <c:v>6.2095069524767572</c:v>
                </c:pt>
                <c:pt idx="373">
                  <c:v>6.2095011445595008</c:v>
                </c:pt>
                <c:pt idx="374">
                  <c:v>6.2094953211076005</c:v>
                </c:pt>
                <c:pt idx="375">
                  <c:v>6.2094894821210112</c:v>
                </c:pt>
                <c:pt idx="376">
                  <c:v>6.2094836275996892</c:v>
                </c:pt>
                <c:pt idx="377">
                  <c:v>6.209477757543592</c:v>
                </c:pt>
                <c:pt idx="378">
                  <c:v>6.2094718719526742</c:v>
                </c:pt>
                <c:pt idx="379">
                  <c:v>6.2094659708268933</c:v>
                </c:pt>
                <c:pt idx="380">
                  <c:v>6.2094600541662031</c:v>
                </c:pt>
                <c:pt idx="381">
                  <c:v>6.209454121970559</c:v>
                </c:pt>
                <c:pt idx="382">
                  <c:v>6.2094481742399186</c:v>
                </c:pt>
                <c:pt idx="383">
                  <c:v>6.2094422109742347</c:v>
                </c:pt>
                <c:pt idx="384">
                  <c:v>6.2094362321734646</c:v>
                </c:pt>
                <c:pt idx="385">
                  <c:v>6.2094302378375623</c:v>
                </c:pt>
                <c:pt idx="386">
                  <c:v>6.2094242279664842</c:v>
                </c:pt>
                <c:pt idx="387">
                  <c:v>6.2094182025601832</c:v>
                </c:pt>
                <c:pt idx="388">
                  <c:v>6.2094121616186149</c:v>
                </c:pt>
                <c:pt idx="389">
                  <c:v>6.2094061051417349</c:v>
                </c:pt>
                <c:pt idx="390">
                  <c:v>6.2094000331294961</c:v>
                </c:pt>
                <c:pt idx="391">
                  <c:v>6.2093939455818541</c:v>
                </c:pt>
                <c:pt idx="392">
                  <c:v>6.2093878424987636</c:v>
                </c:pt>
                <c:pt idx="393">
                  <c:v>6.2093817238801767</c:v>
                </c:pt>
                <c:pt idx="394">
                  <c:v>6.2093755897260499</c:v>
                </c:pt>
                <c:pt idx="395">
                  <c:v>6.2093694400363351</c:v>
                </c:pt>
                <c:pt idx="396">
                  <c:v>6.2093632748109879</c:v>
                </c:pt>
                <c:pt idx="397">
                  <c:v>6.2093570940499614</c:v>
                </c:pt>
                <c:pt idx="398">
                  <c:v>6.2093508977532093</c:v>
                </c:pt>
                <c:pt idx="399">
                  <c:v>6.2093446859206844</c:v>
                </c:pt>
                <c:pt idx="400">
                  <c:v>6.2093384585523399</c:v>
                </c:pt>
                <c:pt idx="401">
                  <c:v>6.2093322156481303</c:v>
                </c:pt>
                <c:pt idx="402">
                  <c:v>6.2093259572080077</c:v>
                </c:pt>
                <c:pt idx="403">
                  <c:v>6.2093196832319268</c:v>
                </c:pt>
                <c:pt idx="404">
                  <c:v>6.2093133937198388</c:v>
                </c:pt>
                <c:pt idx="405">
                  <c:v>6.2093070886716974</c:v>
                </c:pt>
                <c:pt idx="406">
                  <c:v>6.2093007680874539</c:v>
                </c:pt>
                <c:pt idx="407">
                  <c:v>6.2092944319670611</c:v>
                </c:pt>
                <c:pt idx="408">
                  <c:v>6.2092880803104729</c:v>
                </c:pt>
                <c:pt idx="409">
                  <c:v>6.2092817131176403</c:v>
                </c:pt>
                <c:pt idx="410">
                  <c:v>6.2092753303885173</c:v>
                </c:pt>
                <c:pt idx="411">
                  <c:v>6.2092689321230541</c:v>
                </c:pt>
                <c:pt idx="412">
                  <c:v>6.2092625183212027</c:v>
                </c:pt>
                <c:pt idx="413">
                  <c:v>6.209256088982916</c:v>
                </c:pt>
                <c:pt idx="414">
                  <c:v>6.2092496441081453</c:v>
                </c:pt>
                <c:pt idx="415">
                  <c:v>6.2092431836968434</c:v>
                </c:pt>
                <c:pt idx="416">
                  <c:v>6.2092367077489588</c:v>
                </c:pt>
                <c:pt idx="417">
                  <c:v>6.2092302162644462</c:v>
                </c:pt>
                <c:pt idx="418">
                  <c:v>6.209223709243255</c:v>
                </c:pt>
                <c:pt idx="419">
                  <c:v>6.2092171866853363</c:v>
                </c:pt>
                <c:pt idx="420">
                  <c:v>6.2092106485906413</c:v>
                </c:pt>
                <c:pt idx="421">
                  <c:v>6.2092040949591221</c:v>
                </c:pt>
                <c:pt idx="422">
                  <c:v>6.2091975257907297</c:v>
                </c:pt>
                <c:pt idx="423">
                  <c:v>6.2091909410854118</c:v>
                </c:pt>
                <c:pt idx="424">
                  <c:v>6.2091843408431222</c:v>
                </c:pt>
                <c:pt idx="425">
                  <c:v>6.2091777250638094</c:v>
                </c:pt>
                <c:pt idx="426">
                  <c:v>6.2091710937474236</c:v>
                </c:pt>
                <c:pt idx="427">
                  <c:v>6.2091644468939169</c:v>
                </c:pt>
                <c:pt idx="428">
                  <c:v>6.2091577845032377</c:v>
                </c:pt>
                <c:pt idx="429">
                  <c:v>6.2091511065753373</c:v>
                </c:pt>
                <c:pt idx="430">
                  <c:v>6.2091444131101641</c:v>
                </c:pt>
                <c:pt idx="431">
                  <c:v>6.2091377041076683</c:v>
                </c:pt>
                <c:pt idx="432">
                  <c:v>6.2091309795678002</c:v>
                </c:pt>
                <c:pt idx="433">
                  <c:v>6.2091242394905093</c:v>
                </c:pt>
                <c:pt idx="434">
                  <c:v>6.2091174838757439</c:v>
                </c:pt>
                <c:pt idx="435">
                  <c:v>6.2091107127234535</c:v>
                </c:pt>
                <c:pt idx="436">
                  <c:v>6.2091039260335892</c:v>
                </c:pt>
                <c:pt idx="437">
                  <c:v>6.2090971238060986</c:v>
                </c:pt>
                <c:pt idx="438">
                  <c:v>6.2090903060409302</c:v>
                </c:pt>
                <c:pt idx="439">
                  <c:v>6.2090834727380342</c:v>
                </c:pt>
                <c:pt idx="440">
                  <c:v>6.2090766238973574</c:v>
                </c:pt>
                <c:pt idx="441">
                  <c:v>6.20906975951885</c:v>
                </c:pt>
                <c:pt idx="442">
                  <c:v>6.2090628796024587</c:v>
                </c:pt>
                <c:pt idx="443">
                  <c:v>6.209055984148133</c:v>
                </c:pt>
                <c:pt idx="444">
                  <c:v>6.2090490731558221</c:v>
                </c:pt>
                <c:pt idx="445">
                  <c:v>6.2090421466254719</c:v>
                </c:pt>
                <c:pt idx="446">
                  <c:v>6.2090352045570327</c:v>
                </c:pt>
                <c:pt idx="447">
                  <c:v>6.2090282469504512</c:v>
                </c:pt>
                <c:pt idx="448">
                  <c:v>6.2090212738056767</c:v>
                </c:pt>
                <c:pt idx="449">
                  <c:v>6.2090142851226533</c:v>
                </c:pt>
                <c:pt idx="450">
                  <c:v>6.2090072809013304</c:v>
                </c:pt>
                <c:pt idx="451">
                  <c:v>6.2090002611416573</c:v>
                </c:pt>
                <c:pt idx="452">
                  <c:v>6.2089932258435789</c:v>
                </c:pt>
                <c:pt idx="453">
                  <c:v>6.2089861750070439</c:v>
                </c:pt>
                <c:pt idx="454">
                  <c:v>6.2089791086319979</c:v>
                </c:pt>
                <c:pt idx="455">
                  <c:v>6.2089720267183894</c:v>
                </c:pt>
                <c:pt idx="456">
                  <c:v>6.2089649292661635</c:v>
                </c:pt>
                <c:pt idx="457">
                  <c:v>6.2089578162752685</c:v>
                </c:pt>
                <c:pt idx="458">
                  <c:v>6.2089506877456504</c:v>
                </c:pt>
                <c:pt idx="459">
                  <c:v>6.2089435436772549</c:v>
                </c:pt>
                <c:pt idx="460">
                  <c:v>6.2089363840700296</c:v>
                </c:pt>
                <c:pt idx="461">
                  <c:v>6.2089292089239203</c:v>
                </c:pt>
                <c:pt idx="462">
                  <c:v>6.2089220182388729</c:v>
                </c:pt>
                <c:pt idx="463">
                  <c:v>6.2089148120148341</c:v>
                </c:pt>
                <c:pt idx="464">
                  <c:v>6.2089075902517479</c:v>
                </c:pt>
                <c:pt idx="465">
                  <c:v>6.2089003529495619</c:v>
                </c:pt>
                <c:pt idx="466">
                  <c:v>6.208893100108221</c:v>
                </c:pt>
                <c:pt idx="467">
                  <c:v>6.2088858317276721</c:v>
                </c:pt>
                <c:pt idx="468">
                  <c:v>6.208878547807859</c:v>
                </c:pt>
                <c:pt idx="469">
                  <c:v>6.2088712483487267</c:v>
                </c:pt>
                <c:pt idx="470">
                  <c:v>6.2088639333502229</c:v>
                </c:pt>
                <c:pt idx="471">
                  <c:v>6.2088566028122898</c:v>
                </c:pt>
                <c:pt idx="472">
                  <c:v>6.2088492567348741</c:v>
                </c:pt>
                <c:pt idx="473">
                  <c:v>6.2088418951179198</c:v>
                </c:pt>
                <c:pt idx="474">
                  <c:v>6.2088345179613729</c:v>
                </c:pt>
                <c:pt idx="475">
                  <c:v>6.2088271252651763</c:v>
                </c:pt>
                <c:pt idx="476">
                  <c:v>6.2088197170292752</c:v>
                </c:pt>
                <c:pt idx="477">
                  <c:v>6.2088122932536143</c:v>
                </c:pt>
                <c:pt idx="478">
                  <c:v>6.2088048539381369</c:v>
                </c:pt>
                <c:pt idx="479">
                  <c:v>6.2087973990827887</c:v>
                </c:pt>
                <c:pt idx="480">
                  <c:v>6.208789928687513</c:v>
                </c:pt>
                <c:pt idx="481">
                  <c:v>6.208782442752252</c:v>
                </c:pt>
                <c:pt idx="482">
                  <c:v>6.2087749412769524</c:v>
                </c:pt>
                <c:pt idx="483">
                  <c:v>6.2087674242615556</c:v>
                </c:pt>
                <c:pt idx="484">
                  <c:v>6.2087598917060074</c:v>
                </c:pt>
                <c:pt idx="485">
                  <c:v>6.2087523436102492</c:v>
                </c:pt>
                <c:pt idx="486">
                  <c:v>6.2087447799742259</c:v>
                </c:pt>
                <c:pt idx="487">
                  <c:v>6.2087372007978789</c:v>
                </c:pt>
                <c:pt idx="488">
                  <c:v>6.2087296060811514</c:v>
                </c:pt>
                <c:pt idx="489">
                  <c:v>6.2087219958239892</c:v>
                </c:pt>
                <c:pt idx="490">
                  <c:v>6.2087143700263319</c:v>
                </c:pt>
                <c:pt idx="491">
                  <c:v>6.2087067286881243</c:v>
                </c:pt>
                <c:pt idx="492">
                  <c:v>6.208699071809308</c:v>
                </c:pt>
                <c:pt idx="493">
                  <c:v>6.2086913993898252</c:v>
                </c:pt>
                <c:pt idx="494">
                  <c:v>6.2086837114296189</c:v>
                </c:pt>
                <c:pt idx="495">
                  <c:v>6.2086760079286307</c:v>
                </c:pt>
                <c:pt idx="496">
                  <c:v>6.2086682888868046</c:v>
                </c:pt>
                <c:pt idx="497">
                  <c:v>6.2086605543040809</c:v>
                </c:pt>
                <c:pt idx="498">
                  <c:v>6.208652804180403</c:v>
                </c:pt>
                <c:pt idx="499">
                  <c:v>6.2086450385157113</c:v>
                </c:pt>
                <c:pt idx="500">
                  <c:v>6.2086372573099471</c:v>
                </c:pt>
                <c:pt idx="501">
                  <c:v>6.2086294605630536</c:v>
                </c:pt>
                <c:pt idx="502">
                  <c:v>6.2086216482749705</c:v>
                </c:pt>
                <c:pt idx="503">
                  <c:v>6.2086138204456409</c:v>
                </c:pt>
                <c:pt idx="504">
                  <c:v>6.2086059770750044</c:v>
                </c:pt>
                <c:pt idx="505">
                  <c:v>6.2085981181630032</c:v>
                </c:pt>
                <c:pt idx="506">
                  <c:v>6.2085902437095779</c:v>
                </c:pt>
                <c:pt idx="507">
                  <c:v>6.2085823537146689</c:v>
                </c:pt>
                <c:pt idx="508">
                  <c:v>6.2085744481782186</c:v>
                </c:pt>
                <c:pt idx="509">
                  <c:v>6.2085665271001655</c:v>
                </c:pt>
                <c:pt idx="510">
                  <c:v>6.2085585904804521</c:v>
                </c:pt>
                <c:pt idx="511">
                  <c:v>6.208550638319017</c:v>
                </c:pt>
                <c:pt idx="512">
                  <c:v>6.2085426706158007</c:v>
                </c:pt>
                <c:pt idx="513">
                  <c:v>6.2085346873707445</c:v>
                </c:pt>
                <c:pt idx="514">
                  <c:v>6.2085266885837882</c:v>
                </c:pt>
                <c:pt idx="515">
                  <c:v>6.2085186742548713</c:v>
                </c:pt>
                <c:pt idx="516">
                  <c:v>6.2085106443839333</c:v>
                </c:pt>
                <c:pt idx="517">
                  <c:v>6.2085025989709148</c:v>
                </c:pt>
                <c:pt idx="518">
                  <c:v>6.2084945380157555</c:v>
                </c:pt>
                <c:pt idx="519">
                  <c:v>6.2084864615183921</c:v>
                </c:pt>
                <c:pt idx="520">
                  <c:v>6.208478369478768</c:v>
                </c:pt>
                <c:pt idx="521">
                  <c:v>6.2084702618968199</c:v>
                </c:pt>
                <c:pt idx="522">
                  <c:v>6.2084621387724885</c:v>
                </c:pt>
                <c:pt idx="523">
                  <c:v>6.2084540001057107</c:v>
                </c:pt>
                <c:pt idx="524">
                  <c:v>6.2084458458964269</c:v>
                </c:pt>
                <c:pt idx="525">
                  <c:v>6.2084376761445759</c:v>
                </c:pt>
                <c:pt idx="526">
                  <c:v>6.2084294908500945</c:v>
                </c:pt>
                <c:pt idx="527">
                  <c:v>6.2084212900129243</c:v>
                </c:pt>
                <c:pt idx="528">
                  <c:v>6.2084130736330012</c:v>
                </c:pt>
                <c:pt idx="529">
                  <c:v>6.2084048417102649</c:v>
                </c:pt>
                <c:pt idx="530">
                  <c:v>6.2083965942446531</c:v>
                </c:pt>
                <c:pt idx="531">
                  <c:v>6.2083883312361028</c:v>
                </c:pt>
                <c:pt idx="532">
                  <c:v>6.2083800526845536</c:v>
                </c:pt>
                <c:pt idx="533">
                  <c:v>6.2083717585899425</c:v>
                </c:pt>
                <c:pt idx="534">
                  <c:v>6.2083634489522082</c:v>
                </c:pt>
                <c:pt idx="535">
                  <c:v>6.2083551237712866</c:v>
                </c:pt>
                <c:pt idx="536">
                  <c:v>6.2083467830471175</c:v>
                </c:pt>
                <c:pt idx="537">
                  <c:v>6.2083384267796351</c:v>
                </c:pt>
                <c:pt idx="538">
                  <c:v>6.2083300549687781</c:v>
                </c:pt>
                <c:pt idx="539">
                  <c:v>6.2083216676144843</c:v>
                </c:pt>
                <c:pt idx="540">
                  <c:v>6.2083132647166899</c:v>
                </c:pt>
                <c:pt idx="541">
                  <c:v>6.2083048462753325</c:v>
                </c:pt>
                <c:pt idx="542">
                  <c:v>6.2082964122903475</c:v>
                </c:pt>
                <c:pt idx="543">
                  <c:v>6.2082879627616725</c:v>
                </c:pt>
                <c:pt idx="544">
                  <c:v>6.2082794976892446</c:v>
                </c:pt>
                <c:pt idx="545">
                  <c:v>6.2082710170729998</c:v>
                </c:pt>
                <c:pt idx="546">
                  <c:v>6.2082625209128741</c:v>
                </c:pt>
                <c:pt idx="547">
                  <c:v>6.2082540092088037</c:v>
                </c:pt>
                <c:pt idx="548">
                  <c:v>6.2082454819607262</c:v>
                </c:pt>
                <c:pt idx="549">
                  <c:v>6.2082369391685752</c:v>
                </c:pt>
                <c:pt idx="550">
                  <c:v>6.2082283808322867</c:v>
                </c:pt>
                <c:pt idx="551">
                  <c:v>6.2082198069517984</c:v>
                </c:pt>
                <c:pt idx="552">
                  <c:v>6.2082112175270439</c:v>
                </c:pt>
                <c:pt idx="553">
                  <c:v>6.2082026125579599</c:v>
                </c:pt>
                <c:pt idx="554">
                  <c:v>6.2081939920444817</c:v>
                </c:pt>
                <c:pt idx="555">
                  <c:v>6.2081853559865454</c:v>
                </c:pt>
                <c:pt idx="556">
                  <c:v>6.2081767043840834</c:v>
                </c:pt>
                <c:pt idx="557">
                  <c:v>6.2081680372370318</c:v>
                </c:pt>
                <c:pt idx="558">
                  <c:v>6.2081593545453266</c:v>
                </c:pt>
                <c:pt idx="559">
                  <c:v>6.2081506563089013</c:v>
                </c:pt>
                <c:pt idx="560">
                  <c:v>6.2081419425276927</c:v>
                </c:pt>
                <c:pt idx="561">
                  <c:v>6.2081332132016325</c:v>
                </c:pt>
                <c:pt idx="562">
                  <c:v>6.2081244683306558</c:v>
                </c:pt>
                <c:pt idx="563">
                  <c:v>6.2081157079146987</c:v>
                </c:pt>
                <c:pt idx="564">
                  <c:v>6.2081069319536928</c:v>
                </c:pt>
                <c:pt idx="565">
                  <c:v>6.208098140447575</c:v>
                </c:pt>
                <c:pt idx="566">
                  <c:v>6.208089333396277</c:v>
                </c:pt>
                <c:pt idx="567">
                  <c:v>6.2080805107997348</c:v>
                </c:pt>
                <c:pt idx="568">
                  <c:v>6.20807167265788</c:v>
                </c:pt>
                <c:pt idx="569">
                  <c:v>6.2080628189706459</c:v>
                </c:pt>
                <c:pt idx="570">
                  <c:v>6.2080539497379688</c:v>
                </c:pt>
                <c:pt idx="571">
                  <c:v>6.20804506495978</c:v>
                </c:pt>
                <c:pt idx="572">
                  <c:v>6.2080361646360132</c:v>
                </c:pt>
                <c:pt idx="573">
                  <c:v>6.2080272487666015</c:v>
                </c:pt>
                <c:pt idx="574">
                  <c:v>6.2080183173514785</c:v>
                </c:pt>
                <c:pt idx="575">
                  <c:v>6.2080093703905765</c:v>
                </c:pt>
                <c:pt idx="576">
                  <c:v>6.2080004078838273</c:v>
                </c:pt>
                <c:pt idx="577">
                  <c:v>6.207991429831166</c:v>
                </c:pt>
                <c:pt idx="578">
                  <c:v>6.2079824362325224</c:v>
                </c:pt>
                <c:pt idx="579">
                  <c:v>6.2079734270878317</c:v>
                </c:pt>
                <c:pt idx="580">
                  <c:v>6.2079644023970246</c:v>
                </c:pt>
                <c:pt idx="581">
                  <c:v>6.2079553621600327</c:v>
                </c:pt>
                <c:pt idx="582">
                  <c:v>6.2079463063767886</c:v>
                </c:pt>
                <c:pt idx="583">
                  <c:v>6.2079372350472246</c:v>
                </c:pt>
                <c:pt idx="584">
                  <c:v>6.2079281481712725</c:v>
                </c:pt>
                <c:pt idx="585">
                  <c:v>6.2079190457488647</c:v>
                </c:pt>
                <c:pt idx="586">
                  <c:v>6.2079099277799328</c:v>
                </c:pt>
                <c:pt idx="587">
                  <c:v>6.2079007942644067</c:v>
                </c:pt>
                <c:pt idx="588">
                  <c:v>6.2078916452022179</c:v>
                </c:pt>
                <c:pt idx="589">
                  <c:v>6.2078824805932991</c:v>
                </c:pt>
                <c:pt idx="590">
                  <c:v>6.2078733004375808</c:v>
                </c:pt>
                <c:pt idx="591">
                  <c:v>6.2078641047349938</c:v>
                </c:pt>
                <c:pt idx="592">
                  <c:v>6.2078548934854698</c:v>
                </c:pt>
                <c:pt idx="593">
                  <c:v>6.2078456666889377</c:v>
                </c:pt>
                <c:pt idx="594">
                  <c:v>6.2078364243453308</c:v>
                </c:pt>
                <c:pt idx="595">
                  <c:v>6.2078271664545781</c:v>
                </c:pt>
                <c:pt idx="596">
                  <c:v>6.2078178930166112</c:v>
                </c:pt>
                <c:pt idx="597">
                  <c:v>6.2078086040313583</c:v>
                </c:pt>
                <c:pt idx="598">
                  <c:v>6.2077992994987525</c:v>
                </c:pt>
                <c:pt idx="599">
                  <c:v>6.2077899794187212</c:v>
                </c:pt>
                <c:pt idx="600">
                  <c:v>6.2077806437911951</c:v>
                </c:pt>
                <c:pt idx="601">
                  <c:v>6.2077712926161057</c:v>
                </c:pt>
                <c:pt idx="602">
                  <c:v>6.2077619258933794</c:v>
                </c:pt>
                <c:pt idx="603">
                  <c:v>6.2077525436229495</c:v>
                </c:pt>
                <c:pt idx="604">
                  <c:v>6.2077431458047432</c:v>
                </c:pt>
                <c:pt idx="605">
                  <c:v>6.2077337324386912</c:v>
                </c:pt>
                <c:pt idx="606">
                  <c:v>6.2077243035247225</c:v>
                </c:pt>
                <c:pt idx="607">
                  <c:v>6.2077148590627651</c:v>
                </c:pt>
                <c:pt idx="608">
                  <c:v>6.2077053990527489</c:v>
                </c:pt>
                <c:pt idx="609">
                  <c:v>6.2076959234946019</c:v>
                </c:pt>
                <c:pt idx="610">
                  <c:v>6.2076864323882548</c:v>
                </c:pt>
                <c:pt idx="611">
                  <c:v>6.2076769257336348</c:v>
                </c:pt>
                <c:pt idx="612">
                  <c:v>6.20766740353067</c:v>
                </c:pt>
                <c:pt idx="613">
                  <c:v>6.2076578657792902</c:v>
                </c:pt>
                <c:pt idx="614">
                  <c:v>6.2076483124794235</c:v>
                </c:pt>
                <c:pt idx="615">
                  <c:v>6.2076387436309988</c:v>
                </c:pt>
                <c:pt idx="616">
                  <c:v>6.2076291592339423</c:v>
                </c:pt>
                <c:pt idx="617">
                  <c:v>6.207619559288184</c:v>
                </c:pt>
                <c:pt idx="618">
                  <c:v>6.2076099437936492</c:v>
                </c:pt>
                <c:pt idx="619">
                  <c:v>6.2076003127502668</c:v>
                </c:pt>
                <c:pt idx="620">
                  <c:v>6.2075906661579658</c:v>
                </c:pt>
                <c:pt idx="621">
                  <c:v>6.2075810040166726</c:v>
                </c:pt>
                <c:pt idx="622">
                  <c:v>6.207571326326315</c:v>
                </c:pt>
                <c:pt idx="623">
                  <c:v>6.2075616330868195</c:v>
                </c:pt>
                <c:pt idx="624">
                  <c:v>6.2075519242981141</c:v>
                </c:pt>
                <c:pt idx="625">
                  <c:v>6.2075421999601259</c:v>
                </c:pt>
                <c:pt idx="626">
                  <c:v>6.2075324600727804</c:v>
                </c:pt>
                <c:pt idx="627">
                  <c:v>6.2075227046360064</c:v>
                </c:pt>
                <c:pt idx="628">
                  <c:v>6.2075129336497286</c:v>
                </c:pt>
                <c:pt idx="629">
                  <c:v>6.2075031471138757</c:v>
                </c:pt>
                <c:pt idx="630">
                  <c:v>6.2074933450283725</c:v>
                </c:pt>
                <c:pt idx="631">
                  <c:v>6.207483527393145</c:v>
                </c:pt>
                <c:pt idx="632">
                  <c:v>6.2074736942081206</c:v>
                </c:pt>
                <c:pt idx="633">
                  <c:v>6.2074638454732245</c:v>
                </c:pt>
                <c:pt idx="634">
                  <c:v>6.207453981188384</c:v>
                </c:pt>
                <c:pt idx="635">
                  <c:v>6.2074441013535244</c:v>
                </c:pt>
                <c:pt idx="636">
                  <c:v>6.2074342059685721</c:v>
                </c:pt>
                <c:pt idx="637">
                  <c:v>6.2074242950334506</c:v>
                </c:pt>
                <c:pt idx="638">
                  <c:v>6.2074143685480863</c:v>
                </c:pt>
                <c:pt idx="639">
                  <c:v>6.2074044265124062</c:v>
                </c:pt>
                <c:pt idx="640">
                  <c:v>6.2073944689263341</c:v>
                </c:pt>
                <c:pt idx="641">
                  <c:v>6.2073844957897961</c:v>
                </c:pt>
                <c:pt idx="642">
                  <c:v>6.207374507102716</c:v>
                </c:pt>
                <c:pt idx="643">
                  <c:v>6.2073645028650182</c:v>
                </c:pt>
                <c:pt idx="644">
                  <c:v>6.2073544830766298</c:v>
                </c:pt>
                <c:pt idx="645">
                  <c:v>6.2073444477374737</c:v>
                </c:pt>
                <c:pt idx="646">
                  <c:v>6.207334396847477</c:v>
                </c:pt>
                <c:pt idx="647">
                  <c:v>6.2073243304065606</c:v>
                </c:pt>
                <c:pt idx="648">
                  <c:v>6.2073142484146517</c:v>
                </c:pt>
                <c:pt idx="649">
                  <c:v>6.2073041508716722</c:v>
                </c:pt>
                <c:pt idx="650">
                  <c:v>6.2072940377775474</c:v>
                </c:pt>
                <c:pt idx="651">
                  <c:v>6.2072839091322018</c:v>
                </c:pt>
                <c:pt idx="652">
                  <c:v>6.2072737649355583</c:v>
                </c:pt>
                <c:pt idx="653">
                  <c:v>6.2072636051875412</c:v>
                </c:pt>
                <c:pt idx="654">
                  <c:v>6.2072534298880742</c:v>
                </c:pt>
                <c:pt idx="655">
                  <c:v>6.2072432390370809</c:v>
                </c:pt>
                <c:pt idx="656">
                  <c:v>6.207233032634484</c:v>
                </c:pt>
                <c:pt idx="657">
                  <c:v>6.2072228106802072</c:v>
                </c:pt>
                <c:pt idx="658">
                  <c:v>6.2072125731741741</c:v>
                </c:pt>
                <c:pt idx="659">
                  <c:v>6.2072023201163065</c:v>
                </c:pt>
                <c:pt idx="660">
                  <c:v>6.2071920515065289</c:v>
                </c:pt>
                <c:pt idx="661">
                  <c:v>6.2071817673447631</c:v>
                </c:pt>
                <c:pt idx="662">
                  <c:v>6.2071714676309311</c:v>
                </c:pt>
                <c:pt idx="663">
                  <c:v>6.2071611523649581</c:v>
                </c:pt>
                <c:pt idx="664">
                  <c:v>6.2071508215467643</c:v>
                </c:pt>
                <c:pt idx="665">
                  <c:v>6.2071404751762733</c:v>
                </c:pt>
                <c:pt idx="666">
                  <c:v>6.207130113253406</c:v>
                </c:pt>
                <c:pt idx="667">
                  <c:v>6.2071197357780861</c:v>
                </c:pt>
                <c:pt idx="668">
                  <c:v>6.2071093427502344</c:v>
                </c:pt>
                <c:pt idx="669">
                  <c:v>6.2070989341697729</c:v>
                </c:pt>
                <c:pt idx="670">
                  <c:v>6.2070885100366233</c:v>
                </c:pt>
                <c:pt idx="671">
                  <c:v>6.2070780703507085</c:v>
                </c:pt>
                <c:pt idx="672">
                  <c:v>6.2070676151119493</c:v>
                </c:pt>
                <c:pt idx="673">
                  <c:v>6.2070571443202658</c:v>
                </c:pt>
                <c:pt idx="674">
                  <c:v>6.2070466579755808</c:v>
                </c:pt>
                <c:pt idx="675">
                  <c:v>6.2070361560778151</c:v>
                </c:pt>
                <c:pt idx="676">
                  <c:v>6.2070256386268889</c:v>
                </c:pt>
                <c:pt idx="677">
                  <c:v>6.207015105622725</c:v>
                </c:pt>
                <c:pt idx="678">
                  <c:v>6.2070045570652423</c:v>
                </c:pt>
                <c:pt idx="679">
                  <c:v>6.2069939929543629</c:v>
                </c:pt>
                <c:pt idx="680">
                  <c:v>6.2069834132900068</c:v>
                </c:pt>
                <c:pt idx="681">
                  <c:v>6.2069728180720931</c:v>
                </c:pt>
                <c:pt idx="682">
                  <c:v>6.2069622073005446</c:v>
                </c:pt>
                <c:pt idx="683">
                  <c:v>6.2069515809752804</c:v>
                </c:pt>
                <c:pt idx="684">
                  <c:v>6.2069409390962216</c:v>
                </c:pt>
                <c:pt idx="685">
                  <c:v>6.2069302816632863</c:v>
                </c:pt>
                <c:pt idx="686">
                  <c:v>6.2069196086763965</c:v>
                </c:pt>
                <c:pt idx="687">
                  <c:v>6.2069089201354704</c:v>
                </c:pt>
                <c:pt idx="688">
                  <c:v>6.2068982160404271</c:v>
                </c:pt>
                <c:pt idx="689">
                  <c:v>6.2068874963911886</c:v>
                </c:pt>
                <c:pt idx="690">
                  <c:v>6.2068767611876714</c:v>
                </c:pt>
                <c:pt idx="691">
                  <c:v>6.2068660104297972</c:v>
                </c:pt>
                <c:pt idx="692">
                  <c:v>6.2068552441174845</c:v>
                </c:pt>
                <c:pt idx="693">
                  <c:v>6.2068444622506505</c:v>
                </c:pt>
                <c:pt idx="694">
                  <c:v>6.2068336648292171</c:v>
                </c:pt>
                <c:pt idx="695">
                  <c:v>6.2068228518531008</c:v>
                </c:pt>
                <c:pt idx="696">
                  <c:v>6.2068120233222217</c:v>
                </c:pt>
                <c:pt idx="697">
                  <c:v>6.2068011792364972</c:v>
                </c:pt>
                <c:pt idx="698">
                  <c:v>6.2067903195958474</c:v>
                </c:pt>
                <c:pt idx="699">
                  <c:v>6.2067794444001887</c:v>
                </c:pt>
                <c:pt idx="700">
                  <c:v>6.2067685536494404</c:v>
                </c:pt>
                <c:pt idx="701">
                  <c:v>6.2067576473435215</c:v>
                </c:pt>
                <c:pt idx="702">
                  <c:v>6.2067467254823487</c:v>
                </c:pt>
                <c:pt idx="703">
                  <c:v>6.2067357880658403</c:v>
                </c:pt>
                <c:pt idx="704">
                  <c:v>6.2067248350939135</c:v>
                </c:pt>
                <c:pt idx="705">
                  <c:v>6.2067138665664876</c:v>
                </c:pt>
                <c:pt idx="706">
                  <c:v>6.2067028824834782</c:v>
                </c:pt>
                <c:pt idx="707">
                  <c:v>6.2066918828448037</c:v>
                </c:pt>
                <c:pt idx="708">
                  <c:v>6.2066808676503813</c:v>
                </c:pt>
                <c:pt idx="709">
                  <c:v>6.2066698369001285</c:v>
                </c:pt>
                <c:pt idx="710">
                  <c:v>6.2066587905939619</c:v>
                </c:pt>
                <c:pt idx="711">
                  <c:v>6.2066477287317978</c:v>
                </c:pt>
                <c:pt idx="712">
                  <c:v>6.2066366513135529</c:v>
                </c:pt>
                <c:pt idx="713">
                  <c:v>6.2066255583391463</c:v>
                </c:pt>
                <c:pt idx="714">
                  <c:v>6.2066144498084919</c:v>
                </c:pt>
                <c:pt idx="715">
                  <c:v>6.2066033257215087</c:v>
                </c:pt>
                <c:pt idx="716">
                  <c:v>6.2065921860781117</c:v>
                </c:pt>
                <c:pt idx="717">
                  <c:v>6.2065810308782172</c:v>
                </c:pt>
                <c:pt idx="718">
                  <c:v>6.2065698601217401</c:v>
                </c:pt>
                <c:pt idx="719">
                  <c:v>6.2065586738085976</c:v>
                </c:pt>
                <c:pt idx="720">
                  <c:v>6.2065474719387055</c:v>
                </c:pt>
                <c:pt idx="721">
                  <c:v>6.2065362545119793</c:v>
                </c:pt>
                <c:pt idx="722">
                  <c:v>6.2065250215283356</c:v>
                </c:pt>
                <c:pt idx="723">
                  <c:v>6.2065137729876882</c:v>
                </c:pt>
                <c:pt idx="724">
                  <c:v>6.2065025088899546</c:v>
                </c:pt>
                <c:pt idx="725">
                  <c:v>6.2064912292350485</c:v>
                </c:pt>
                <c:pt idx="726">
                  <c:v>6.2064799340228856</c:v>
                </c:pt>
                <c:pt idx="727">
                  <c:v>6.2064686232533814</c:v>
                </c:pt>
                <c:pt idx="728">
                  <c:v>6.20645729692645</c:v>
                </c:pt>
                <c:pt idx="729">
                  <c:v>6.2064459550420068</c:v>
                </c:pt>
                <c:pt idx="730">
                  <c:v>6.2064345975999666</c:v>
                </c:pt>
                <c:pt idx="731">
                  <c:v>6.2064232246002433</c:v>
                </c:pt>
                <c:pt idx="732">
                  <c:v>6.2064118360427525</c:v>
                </c:pt>
                <c:pt idx="733">
                  <c:v>6.206400431927408</c:v>
                </c:pt>
                <c:pt idx="734">
                  <c:v>6.2063890122541236</c:v>
                </c:pt>
                <c:pt idx="735">
                  <c:v>6.2063775770228133</c:v>
                </c:pt>
                <c:pt idx="736">
                  <c:v>6.2063661262333927</c:v>
                </c:pt>
                <c:pt idx="737">
                  <c:v>6.2063546598857737</c:v>
                </c:pt>
                <c:pt idx="738">
                  <c:v>6.2063431779798703</c:v>
                </c:pt>
                <c:pt idx="739">
                  <c:v>6.2063316805155981</c:v>
                </c:pt>
                <c:pt idx="740">
                  <c:v>6.2063201674928683</c:v>
                </c:pt>
                <c:pt idx="741">
                  <c:v>6.2063086389115965</c:v>
                </c:pt>
                <c:pt idx="742">
                  <c:v>6.2062970947716938</c:v>
                </c:pt>
                <c:pt idx="743">
                  <c:v>6.2062855350730741</c:v>
                </c:pt>
                <c:pt idx="744">
                  <c:v>6.2062739598156513</c:v>
                </c:pt>
                <c:pt idx="745">
                  <c:v>6.2062623689993375</c:v>
                </c:pt>
                <c:pt idx="746">
                  <c:v>6.2062507626240464</c:v>
                </c:pt>
                <c:pt idx="747">
                  <c:v>6.2062391406896893</c:v>
                </c:pt>
                <c:pt idx="748">
                  <c:v>6.2062275031961809</c:v>
                </c:pt>
                <c:pt idx="749">
                  <c:v>6.2062158501434315</c:v>
                </c:pt>
                <c:pt idx="750">
                  <c:v>6.2062041815313549</c:v>
                </c:pt>
                <c:pt idx="751">
                  <c:v>6.2061924973598623</c:v>
                </c:pt>
                <c:pt idx="752">
                  <c:v>6.2061807976288659</c:v>
                </c:pt>
                <c:pt idx="753">
                  <c:v>6.2061690823382785</c:v>
                </c:pt>
                <c:pt idx="754">
                  <c:v>6.2061573514880122</c:v>
                </c:pt>
                <c:pt idx="755">
                  <c:v>6.2061456050779782</c:v>
                </c:pt>
                <c:pt idx="756">
                  <c:v>6.2061338431080877</c:v>
                </c:pt>
                <c:pt idx="757">
                  <c:v>6.2061220655782519</c:v>
                </c:pt>
                <c:pt idx="758">
                  <c:v>6.2061102724883837</c:v>
                </c:pt>
                <c:pt idx="759">
                  <c:v>6.2060984638383934</c:v>
                </c:pt>
                <c:pt idx="760">
                  <c:v>6.2060866396281931</c:v>
                </c:pt>
                <c:pt idx="761">
                  <c:v>6.2060747998576931</c:v>
                </c:pt>
                <c:pt idx="762">
                  <c:v>6.2060629445268036</c:v>
                </c:pt>
                <c:pt idx="763">
                  <c:v>6.2060510736354368</c:v>
                </c:pt>
                <c:pt idx="764">
                  <c:v>6.2060391871835021</c:v>
                </c:pt>
                <c:pt idx="765">
                  <c:v>6.2060272851709115</c:v>
                </c:pt>
                <c:pt idx="766">
                  <c:v>6.2060153675975744</c:v>
                </c:pt>
                <c:pt idx="767">
                  <c:v>6.206003434463403</c:v>
                </c:pt>
                <c:pt idx="768">
                  <c:v>6.2059914857683047</c:v>
                </c:pt>
                <c:pt idx="769">
                  <c:v>6.2059795215121909</c:v>
                </c:pt>
                <c:pt idx="770">
                  <c:v>6.2059675416949727</c:v>
                </c:pt>
                <c:pt idx="771">
                  <c:v>6.2059555463165585</c:v>
                </c:pt>
                <c:pt idx="772">
                  <c:v>6.2059435353768588</c:v>
                </c:pt>
                <c:pt idx="773">
                  <c:v>6.2059315088757829</c:v>
                </c:pt>
                <c:pt idx="774">
                  <c:v>6.2059194668132411</c:v>
                </c:pt>
                <c:pt idx="775">
                  <c:v>6.205907409189142</c:v>
                </c:pt>
                <c:pt idx="776">
                  <c:v>6.2058953360033939</c:v>
                </c:pt>
                <c:pt idx="777">
                  <c:v>6.2058832472559082</c:v>
                </c:pt>
                <c:pt idx="778">
                  <c:v>6.2058711429465925</c:v>
                </c:pt>
                <c:pt idx="779">
                  <c:v>6.205859023075357</c:v>
                </c:pt>
                <c:pt idx="780">
                  <c:v>6.2058468876421085</c:v>
                </c:pt>
                <c:pt idx="781">
                  <c:v>6.2058347366467572</c:v>
                </c:pt>
                <c:pt idx="782">
                  <c:v>6.2058225700892127</c:v>
                </c:pt>
                <c:pt idx="783">
                  <c:v>6.2058103879693807</c:v>
                </c:pt>
                <c:pt idx="784">
                  <c:v>6.2057981902871724</c:v>
                </c:pt>
                <c:pt idx="785">
                  <c:v>6.2057859770424928</c:v>
                </c:pt>
                <c:pt idx="786">
                  <c:v>6.2057737482352531</c:v>
                </c:pt>
                <c:pt idx="787">
                  <c:v>6.20576150386536</c:v>
                </c:pt>
                <c:pt idx="788">
                  <c:v>6.2057492439327211</c:v>
                </c:pt>
                <c:pt idx="789">
                  <c:v>6.205736968437245</c:v>
                </c:pt>
                <c:pt idx="790">
                  <c:v>6.2057246773788375</c:v>
                </c:pt>
                <c:pt idx="791">
                  <c:v>6.205712370757408</c:v>
                </c:pt>
                <c:pt idx="792">
                  <c:v>6.2057000485728642</c:v>
                </c:pt>
                <c:pt idx="793">
                  <c:v>6.2056877108251109</c:v>
                </c:pt>
                <c:pt idx="794">
                  <c:v>6.2056753575140577</c:v>
                </c:pt>
                <c:pt idx="795">
                  <c:v>6.2056629886396104</c:v>
                </c:pt>
                <c:pt idx="796">
                  <c:v>6.2056506042016775</c:v>
                </c:pt>
                <c:pt idx="797">
                  <c:v>6.2056382042001639</c:v>
                </c:pt>
                <c:pt idx="798">
                  <c:v>6.2056257886349782</c:v>
                </c:pt>
                <c:pt idx="799">
                  <c:v>6.2056133575060262</c:v>
                </c:pt>
                <c:pt idx="800">
                  <c:v>6.2056009108132129</c:v>
                </c:pt>
                <c:pt idx="801">
                  <c:v>6.2055884485564468</c:v>
                </c:pt>
                <c:pt idx="802">
                  <c:v>6.2055759707356328</c:v>
                </c:pt>
                <c:pt idx="803">
                  <c:v>6.2055634773506778</c:v>
                </c:pt>
                <c:pt idx="804">
                  <c:v>6.2055509684014876</c:v>
                </c:pt>
                <c:pt idx="805">
                  <c:v>6.2055384438879679</c:v>
                </c:pt>
                <c:pt idx="806">
                  <c:v>6.2055259038100239</c:v>
                </c:pt>
                <c:pt idx="807">
                  <c:v>6.2055133481675613</c:v>
                </c:pt>
                <c:pt idx="808">
                  <c:v>6.2055007769604877</c:v>
                </c:pt>
                <c:pt idx="809">
                  <c:v>6.2054881901887065</c:v>
                </c:pt>
                <c:pt idx="810">
                  <c:v>6.2054755878521242</c:v>
                </c:pt>
                <c:pt idx="811">
                  <c:v>6.2054629699506432</c:v>
                </c:pt>
                <c:pt idx="812">
                  <c:v>6.2054503364841711</c:v>
                </c:pt>
                <c:pt idx="813">
                  <c:v>6.2054376874526129</c:v>
                </c:pt>
                <c:pt idx="814">
                  <c:v>6.2054250228558718</c:v>
                </c:pt>
                <c:pt idx="815">
                  <c:v>6.2054123426938546</c:v>
                </c:pt>
                <c:pt idx="816">
                  <c:v>6.2053996469664634</c:v>
                </c:pt>
                <c:pt idx="817">
                  <c:v>6.2053869356736051</c:v>
                </c:pt>
                <c:pt idx="818">
                  <c:v>6.2053742088151829</c:v>
                </c:pt>
                <c:pt idx="819">
                  <c:v>6.2053614663911008</c:v>
                </c:pt>
                <c:pt idx="820">
                  <c:v>6.2053487084012637</c:v>
                </c:pt>
                <c:pt idx="821">
                  <c:v>6.2053359348455741</c:v>
                </c:pt>
                <c:pt idx="822">
                  <c:v>6.2053231457239377</c:v>
                </c:pt>
                <c:pt idx="823">
                  <c:v>6.2053103410362569</c:v>
                </c:pt>
                <c:pt idx="824">
                  <c:v>6.2052975207824366</c:v>
                </c:pt>
                <c:pt idx="825">
                  <c:v>6.2052846849623791</c:v>
                </c:pt>
                <c:pt idx="826">
                  <c:v>6.2052718335759884</c:v>
                </c:pt>
                <c:pt idx="827">
                  <c:v>6.2052589666231688</c:v>
                </c:pt>
                <c:pt idx="828">
                  <c:v>6.2052460841038215</c:v>
                </c:pt>
                <c:pt idx="829">
                  <c:v>6.2052331860178507</c:v>
                </c:pt>
                <c:pt idx="830">
                  <c:v>6.2052202723651586</c:v>
                </c:pt>
                <c:pt idx="831">
                  <c:v>6.2052073431456467</c:v>
                </c:pt>
                <c:pt idx="832">
                  <c:v>6.2051943983592208</c:v>
                </c:pt>
                <c:pt idx="833">
                  <c:v>6.2051814380057815</c:v>
                </c:pt>
                <c:pt idx="834">
                  <c:v>6.2051684620852336</c:v>
                </c:pt>
                <c:pt idx="835">
                  <c:v>6.2051554705974761</c:v>
                </c:pt>
                <c:pt idx="836">
                  <c:v>6.2051424635424146</c:v>
                </c:pt>
                <c:pt idx="837">
                  <c:v>6.2051294409199489</c:v>
                </c:pt>
                <c:pt idx="838">
                  <c:v>6.2051164027299803</c:v>
                </c:pt>
                <c:pt idx="839">
                  <c:v>6.205103348972413</c:v>
                </c:pt>
                <c:pt idx="840">
                  <c:v>6.2050902796471474</c:v>
                </c:pt>
                <c:pt idx="841">
                  <c:v>6.2050771947540859</c:v>
                </c:pt>
                <c:pt idx="842">
                  <c:v>6.2050640942931281</c:v>
                </c:pt>
                <c:pt idx="843">
                  <c:v>6.2050509782641772</c:v>
                </c:pt>
                <c:pt idx="844">
                  <c:v>6.2050378466671345</c:v>
                </c:pt>
                <c:pt idx="845">
                  <c:v>6.2050246995018998</c:v>
                </c:pt>
                <c:pt idx="846">
                  <c:v>6.2050115367683762</c:v>
                </c:pt>
                <c:pt idx="847">
                  <c:v>6.2049983584664625</c:v>
                </c:pt>
                <c:pt idx="848">
                  <c:v>6.204985164596061</c:v>
                </c:pt>
                <c:pt idx="849">
                  <c:v>6.2049719551570712</c:v>
                </c:pt>
                <c:pt idx="850">
                  <c:v>6.2049587301493947</c:v>
                </c:pt>
                <c:pt idx="851">
                  <c:v>6.2049454895729319</c:v>
                </c:pt>
                <c:pt idx="852">
                  <c:v>6.2049322334275825</c:v>
                </c:pt>
                <c:pt idx="853">
                  <c:v>6.2049189617132479</c:v>
                </c:pt>
                <c:pt idx="854">
                  <c:v>6.2049056744298268</c:v>
                </c:pt>
                <c:pt idx="855">
                  <c:v>6.2048923715772206</c:v>
                </c:pt>
                <c:pt idx="856">
                  <c:v>6.2048790531553273</c:v>
                </c:pt>
                <c:pt idx="857">
                  <c:v>6.2048657191640482</c:v>
                </c:pt>
                <c:pt idx="858">
                  <c:v>6.2048523696032829</c:v>
                </c:pt>
                <c:pt idx="859">
                  <c:v>6.2048390044729294</c:v>
                </c:pt>
                <c:pt idx="860">
                  <c:v>6.204825623772888</c:v>
                </c:pt>
                <c:pt idx="861">
                  <c:v>6.2048122275030577</c:v>
                </c:pt>
                <c:pt idx="862">
                  <c:v>6.2047988156633389</c:v>
                </c:pt>
                <c:pt idx="863">
                  <c:v>6.2047853882536295</c:v>
                </c:pt>
                <c:pt idx="864">
                  <c:v>6.2047719452738281</c:v>
                </c:pt>
                <c:pt idx="865">
                  <c:v>6.2047584867238346</c:v>
                </c:pt>
                <c:pt idx="866">
                  <c:v>6.2047450126035466</c:v>
                </c:pt>
                <c:pt idx="867">
                  <c:v>6.2047315229128648</c:v>
                </c:pt>
                <c:pt idx="868">
                  <c:v>6.2047180176516852</c:v>
                </c:pt>
                <c:pt idx="869">
                  <c:v>6.2047044968199065</c:v>
                </c:pt>
                <c:pt idx="870">
                  <c:v>6.2046909604174285</c:v>
                </c:pt>
                <c:pt idx="871">
                  <c:v>6.2046774084441472</c:v>
                </c:pt>
                <c:pt idx="872">
                  <c:v>6.2046638408999613</c:v>
                </c:pt>
                <c:pt idx="873">
                  <c:v>6.2046502577847695</c:v>
                </c:pt>
                <c:pt idx="874">
                  <c:v>6.204636659098469</c:v>
                </c:pt>
                <c:pt idx="875">
                  <c:v>6.2046230448409574</c:v>
                </c:pt>
                <c:pt idx="876">
                  <c:v>6.2046094150121309</c:v>
                </c:pt>
                <c:pt idx="877">
                  <c:v>6.2045957696118892</c:v>
                </c:pt>
                <c:pt idx="878">
                  <c:v>6.2045821086401283</c:v>
                </c:pt>
                <c:pt idx="879">
                  <c:v>6.204568432096746</c:v>
                </c:pt>
                <c:pt idx="880">
                  <c:v>6.2045547399816385</c:v>
                </c:pt>
                <c:pt idx="881">
                  <c:v>6.2045410322947019</c:v>
                </c:pt>
                <c:pt idx="882">
                  <c:v>6.2045273090358357</c:v>
                </c:pt>
                <c:pt idx="883">
                  <c:v>6.2045135702049343</c:v>
                </c:pt>
                <c:pt idx="884">
                  <c:v>6.2044998158018956</c:v>
                </c:pt>
                <c:pt idx="885">
                  <c:v>6.2044860458266147</c:v>
                </c:pt>
                <c:pt idx="886">
                  <c:v>6.2044722602789895</c:v>
                </c:pt>
                <c:pt idx="887">
                  <c:v>6.2044584591589151</c:v>
                </c:pt>
                <c:pt idx="888">
                  <c:v>6.2044446424662878</c:v>
                </c:pt>
                <c:pt idx="889">
                  <c:v>6.2044308102010035</c:v>
                </c:pt>
                <c:pt idx="890">
                  <c:v>6.2044169623629575</c:v>
                </c:pt>
                <c:pt idx="891">
                  <c:v>6.2044030989520476</c:v>
                </c:pt>
                <c:pt idx="892">
                  <c:v>6.2043892199681672</c:v>
                </c:pt>
                <c:pt idx="893">
                  <c:v>6.2043753254112115</c:v>
                </c:pt>
                <c:pt idx="894">
                  <c:v>6.2043614152810784</c:v>
                </c:pt>
                <c:pt idx="895">
                  <c:v>6.2043474895776605</c:v>
                </c:pt>
                <c:pt idx="896">
                  <c:v>6.2043335483008555</c:v>
                </c:pt>
                <c:pt idx="897">
                  <c:v>6.204319591450556</c:v>
                </c:pt>
                <c:pt idx="898">
                  <c:v>6.204305619026659</c:v>
                </c:pt>
                <c:pt idx="899">
                  <c:v>6.2042916310290579</c:v>
                </c:pt>
                <c:pt idx="900">
                  <c:v>6.204277627457647</c:v>
                </c:pt>
                <c:pt idx="901">
                  <c:v>6.2042636083123224</c:v>
                </c:pt>
                <c:pt idx="902">
                  <c:v>6.2042495735929766</c:v>
                </c:pt>
                <c:pt idx="903">
                  <c:v>6.2042355232995057</c:v>
                </c:pt>
                <c:pt idx="904">
                  <c:v>6.2042214574318031</c:v>
                </c:pt>
                <c:pt idx="905">
                  <c:v>6.2042073759897631</c:v>
                </c:pt>
                <c:pt idx="906">
                  <c:v>6.2041932789732801</c:v>
                </c:pt>
                <c:pt idx="907">
                  <c:v>6.2041791663822456</c:v>
                </c:pt>
                <c:pt idx="908">
                  <c:v>6.2041650382165567</c:v>
                </c:pt>
                <c:pt idx="909">
                  <c:v>6.204150894476105</c:v>
                </c:pt>
                <c:pt idx="910">
                  <c:v>6.2041367351607839</c:v>
                </c:pt>
                <c:pt idx="911">
                  <c:v>6.2041225602704877</c:v>
                </c:pt>
                <c:pt idx="912">
                  <c:v>6.204108369805108</c:v>
                </c:pt>
                <c:pt idx="913">
                  <c:v>6.2040941637645393</c:v>
                </c:pt>
                <c:pt idx="914">
                  <c:v>6.2040799421486739</c:v>
                </c:pt>
                <c:pt idx="915">
                  <c:v>6.2040657049574062</c:v>
                </c:pt>
                <c:pt idx="916">
                  <c:v>6.2040514521906278</c:v>
                </c:pt>
                <c:pt idx="917">
                  <c:v>6.2040371838482322</c:v>
                </c:pt>
                <c:pt idx="918">
                  <c:v>6.2040228999301101</c:v>
                </c:pt>
                <c:pt idx="919">
                  <c:v>6.204008600436155</c:v>
                </c:pt>
                <c:pt idx="920">
                  <c:v>6.2039942853662593</c:v>
                </c:pt>
                <c:pt idx="921">
                  <c:v>6.2039799547203147</c:v>
                </c:pt>
                <c:pt idx="922">
                  <c:v>6.2039656084982155</c:v>
                </c:pt>
                <c:pt idx="923">
                  <c:v>6.2039512466998508</c:v>
                </c:pt>
                <c:pt idx="924">
                  <c:v>6.2039368693251138</c:v>
                </c:pt>
                <c:pt idx="925">
                  <c:v>6.2039224763738954</c:v>
                </c:pt>
                <c:pt idx="926">
                  <c:v>6.2039080678460872</c:v>
                </c:pt>
                <c:pt idx="927">
                  <c:v>6.2038936437415817</c:v>
                </c:pt>
                <c:pt idx="928">
                  <c:v>6.2038792040602688</c:v>
                </c:pt>
                <c:pt idx="929">
                  <c:v>6.2038647488020411</c:v>
                </c:pt>
                <c:pt idx="930">
                  <c:v>6.2038502779667892</c:v>
                </c:pt>
                <c:pt idx="931">
                  <c:v>6.203835791554404</c:v>
                </c:pt>
                <c:pt idx="932">
                  <c:v>6.2038212895647771</c:v>
                </c:pt>
                <c:pt idx="933">
                  <c:v>6.2038067719977983</c:v>
                </c:pt>
                <c:pt idx="934">
                  <c:v>6.2037922388533593</c:v>
                </c:pt>
                <c:pt idx="935">
                  <c:v>6.2037776901313491</c:v>
                </c:pt>
                <c:pt idx="936">
                  <c:v>6.2037631258316601</c:v>
                </c:pt>
                <c:pt idx="937">
                  <c:v>6.2037485459541806</c:v>
                </c:pt>
                <c:pt idx="938">
                  <c:v>6.2037339504988012</c:v>
                </c:pt>
                <c:pt idx="939">
                  <c:v>6.2037193394654127</c:v>
                </c:pt>
                <c:pt idx="940">
                  <c:v>6.203704712853904</c:v>
                </c:pt>
                <c:pt idx="941">
                  <c:v>6.2036900706641669</c:v>
                </c:pt>
                <c:pt idx="942">
                  <c:v>6.2036754128960894</c:v>
                </c:pt>
                <c:pt idx="943">
                  <c:v>6.2036607395495604</c:v>
                </c:pt>
                <c:pt idx="944">
                  <c:v>6.2036460506244708</c:v>
                </c:pt>
                <c:pt idx="945">
                  <c:v>6.2036313461207095</c:v>
                </c:pt>
                <c:pt idx="946">
                  <c:v>6.2036166260381664</c:v>
                </c:pt>
                <c:pt idx="947">
                  <c:v>6.2036018903767296</c:v>
                </c:pt>
                <c:pt idx="948">
                  <c:v>6.2035871391362889</c:v>
                </c:pt>
                <c:pt idx="949">
                  <c:v>6.2035723723167324</c:v>
                </c:pt>
                <c:pt idx="950">
                  <c:v>6.2035575899179483</c:v>
                </c:pt>
                <c:pt idx="951">
                  <c:v>6.2035427919398272</c:v>
                </c:pt>
                <c:pt idx="952">
                  <c:v>6.2035279783822563</c:v>
                </c:pt>
                <c:pt idx="953">
                  <c:v>6.2035131492451248</c:v>
                </c:pt>
                <c:pt idx="954">
                  <c:v>6.2034983045283196</c:v>
                </c:pt>
                <c:pt idx="955">
                  <c:v>6.2034834442317299</c:v>
                </c:pt>
                <c:pt idx="956">
                  <c:v>6.2034685683552437</c:v>
                </c:pt>
                <c:pt idx="957">
                  <c:v>6.2034536768987474</c:v>
                </c:pt>
                <c:pt idx="958">
                  <c:v>6.2034387698621316</c:v>
                </c:pt>
                <c:pt idx="959">
                  <c:v>6.203423847245281</c:v>
                </c:pt>
                <c:pt idx="960">
                  <c:v>6.2034089090480853</c:v>
                </c:pt>
                <c:pt idx="961">
                  <c:v>6.2033939552704309</c:v>
                </c:pt>
                <c:pt idx="962">
                  <c:v>6.203378985912205</c:v>
                </c:pt>
                <c:pt idx="963">
                  <c:v>6.2033640009732967</c:v>
                </c:pt>
                <c:pt idx="964">
                  <c:v>6.2033490004535903</c:v>
                </c:pt>
                <c:pt idx="965">
                  <c:v>6.2033339843529758</c:v>
                </c:pt>
                <c:pt idx="966">
                  <c:v>6.2033189526713377</c:v>
                </c:pt>
                <c:pt idx="967">
                  <c:v>6.2033039054085641</c:v>
                </c:pt>
                <c:pt idx="968">
                  <c:v>6.2032888425645405</c:v>
                </c:pt>
                <c:pt idx="969">
                  <c:v>6.2032737641391522</c:v>
                </c:pt>
                <c:pt idx="970">
                  <c:v>6.20325867013229</c:v>
                </c:pt>
                <c:pt idx="971">
                  <c:v>6.2032435605438359</c:v>
                </c:pt>
                <c:pt idx="972">
                  <c:v>6.2032284353736777</c:v>
                </c:pt>
                <c:pt idx="973">
                  <c:v>6.2032132946217011</c:v>
                </c:pt>
                <c:pt idx="974">
                  <c:v>6.2031981382877932</c:v>
                </c:pt>
                <c:pt idx="975">
                  <c:v>6.2031829663718385</c:v>
                </c:pt>
                <c:pt idx="976">
                  <c:v>6.2031677788737216</c:v>
                </c:pt>
                <c:pt idx="977">
                  <c:v>6.2031525757933306</c:v>
                </c:pt>
                <c:pt idx="978">
                  <c:v>6.203137357130549</c:v>
                </c:pt>
                <c:pt idx="979">
                  <c:v>6.2031221228852633</c:v>
                </c:pt>
                <c:pt idx="980">
                  <c:v>6.203106873057358</c:v>
                </c:pt>
                <c:pt idx="981">
                  <c:v>6.2030916076467175</c:v>
                </c:pt>
                <c:pt idx="982">
                  <c:v>6.2030763266532283</c:v>
                </c:pt>
                <c:pt idx="983">
                  <c:v>6.2030610300767748</c:v>
                </c:pt>
                <c:pt idx="984">
                  <c:v>6.2030457179172416</c:v>
                </c:pt>
                <c:pt idx="985">
                  <c:v>6.2030303901745123</c:v>
                </c:pt>
                <c:pt idx="986">
                  <c:v>6.2030150468484733</c:v>
                </c:pt>
                <c:pt idx="987">
                  <c:v>6.2029996879390081</c:v>
                </c:pt>
                <c:pt idx="988">
                  <c:v>6.2029843134459997</c:v>
                </c:pt>
                <c:pt idx="989">
                  <c:v>6.2029689233693341</c:v>
                </c:pt>
                <c:pt idx="990">
                  <c:v>6.2029535177088944</c:v>
                </c:pt>
                <c:pt idx="991">
                  <c:v>6.2029380964645648</c:v>
                </c:pt>
                <c:pt idx="992">
                  <c:v>6.2029226596362284</c:v>
                </c:pt>
                <c:pt idx="993">
                  <c:v>6.2029072072237685</c:v>
                </c:pt>
                <c:pt idx="994">
                  <c:v>6.2028917392270699</c:v>
                </c:pt>
                <c:pt idx="995">
                  <c:v>6.2028762556460153</c:v>
                </c:pt>
                <c:pt idx="996">
                  <c:v>6.2028607564804892</c:v>
                </c:pt>
                <c:pt idx="997">
                  <c:v>6.2028452417303734</c:v>
                </c:pt>
                <c:pt idx="998">
                  <c:v>6.2028297113955517</c:v>
                </c:pt>
                <c:pt idx="999">
                  <c:v>6.2028141654759068</c:v>
                </c:pt>
                <c:pt idx="1000">
                  <c:v>6.2027986039713205</c:v>
                </c:pt>
                <c:pt idx="1001">
                  <c:v>6.2027830268816766</c:v>
                </c:pt>
                <c:pt idx="1002">
                  <c:v>6.2027674342068577</c:v>
                </c:pt>
                <c:pt idx="1003">
                  <c:v>6.2027518259467467</c:v>
                </c:pt>
                <c:pt idx="1004">
                  <c:v>6.2027362021012244</c:v>
                </c:pt>
                <c:pt idx="1005">
                  <c:v>6.2027205626701747</c:v>
                </c:pt>
                <c:pt idx="1006">
                  <c:v>6.2027049076534793</c:v>
                </c:pt>
                <c:pt idx="1007">
                  <c:v>6.2026892370510192</c:v>
                </c:pt>
                <c:pt idx="1008">
                  <c:v>6.2026735508626771</c:v>
                </c:pt>
                <c:pt idx="1009">
                  <c:v>6.2026578490883351</c:v>
                </c:pt>
                <c:pt idx="1010">
                  <c:v>6.2026421317278739</c:v>
                </c:pt>
                <c:pt idx="1011">
                  <c:v>6.2026263987811756</c:v>
                </c:pt>
                <c:pt idx="1012">
                  <c:v>6.2026106502481202</c:v>
                </c:pt>
                <c:pt idx="1013">
                  <c:v>6.2025948861285904</c:v>
                </c:pt>
                <c:pt idx="1014">
                  <c:v>6.2025791064224682</c:v>
                </c:pt>
                <c:pt idx="1015">
                  <c:v>6.2025633111296337</c:v>
                </c:pt>
                <c:pt idx="1016">
                  <c:v>6.2025475002499668</c:v>
                </c:pt>
                <c:pt idx="1017">
                  <c:v>6.2025316737833505</c:v>
                </c:pt>
                <c:pt idx="1018">
                  <c:v>6.2025158317296638</c:v>
                </c:pt>
                <c:pt idx="1019">
                  <c:v>6.2024999740887869</c:v>
                </c:pt>
                <c:pt idx="1020">
                  <c:v>6.2024841008606018</c:v>
                </c:pt>
                <c:pt idx="1021">
                  <c:v>6.2024682120449883</c:v>
                </c:pt>
                <c:pt idx="1022">
                  <c:v>6.2024523076418268</c:v>
                </c:pt>
                <c:pt idx="1023">
                  <c:v>6.2024363876509954</c:v>
                </c:pt>
                <c:pt idx="1024">
                  <c:v>6.2024204520723769</c:v>
                </c:pt>
                <c:pt idx="1025">
                  <c:v>6.2024045009058497</c:v>
                </c:pt>
                <c:pt idx="1026">
                  <c:v>6.202388534151293</c:v>
                </c:pt>
                <c:pt idx="1027">
                  <c:v>6.2023725518085877</c:v>
                </c:pt>
                <c:pt idx="1028">
                  <c:v>6.2023565538776113</c:v>
                </c:pt>
                <c:pt idx="1029">
                  <c:v>6.2023405403582466</c:v>
                </c:pt>
                <c:pt idx="1030">
                  <c:v>6.20232451125037</c:v>
                </c:pt>
                <c:pt idx="1031">
                  <c:v>6.2023084665538608</c:v>
                </c:pt>
                <c:pt idx="1032">
                  <c:v>6.2022924062686</c:v>
                </c:pt>
                <c:pt idx="1033">
                  <c:v>6.2022763303944641</c:v>
                </c:pt>
                <c:pt idx="1034">
                  <c:v>6.2022602389313342</c:v>
                </c:pt>
                <c:pt idx="1035">
                  <c:v>6.2022441318790866</c:v>
                </c:pt>
                <c:pt idx="1036">
                  <c:v>6.2022280092376025</c:v>
                </c:pt>
                <c:pt idx="1037">
                  <c:v>6.2022118710067584</c:v>
                </c:pt>
                <c:pt idx="1038">
                  <c:v>6.2021957171864317</c:v>
                </c:pt>
                <c:pt idx="1039">
                  <c:v>6.2021795477765025</c:v>
                </c:pt>
                <c:pt idx="1040">
                  <c:v>6.2021633627768482</c:v>
                </c:pt>
                <c:pt idx="1041">
                  <c:v>6.2021471621873481</c:v>
                </c:pt>
                <c:pt idx="1042">
                  <c:v>6.2021309460078777</c:v>
                </c:pt>
                <c:pt idx="1043">
                  <c:v>6.2021147142383155</c:v>
                </c:pt>
                <c:pt idx="1044">
                  <c:v>6.2020984668785406</c:v>
                </c:pt>
                <c:pt idx="1045">
                  <c:v>6.2020822039284278</c:v>
                </c:pt>
                <c:pt idx="1046">
                  <c:v>6.2020659253878572</c:v>
                </c:pt>
                <c:pt idx="1047">
                  <c:v>6.2020496312567044</c:v>
                </c:pt>
                <c:pt idx="1048">
                  <c:v>6.2020333215348469</c:v>
                </c:pt>
                <c:pt idx="1049">
                  <c:v>6.2020169962221621</c:v>
                </c:pt>
                <c:pt idx="1050">
                  <c:v>6.2020006553185256</c:v>
                </c:pt>
                <c:pt idx="1051">
                  <c:v>6.2019842988238159</c:v>
                </c:pt>
                <c:pt idx="1052">
                  <c:v>6.2019679267379084</c:v>
                </c:pt>
                <c:pt idx="1053">
                  <c:v>6.2019515390606808</c:v>
                </c:pt>
                <c:pt idx="1054">
                  <c:v>6.2019351357920076</c:v>
                </c:pt>
                <c:pt idx="1055">
                  <c:v>6.2019187169317673</c:v>
                </c:pt>
                <c:pt idx="1056">
                  <c:v>6.2019022824798347</c:v>
                </c:pt>
                <c:pt idx="1057">
                  <c:v>6.2018858324360853</c:v>
                </c:pt>
                <c:pt idx="1058">
                  <c:v>6.2018693668003957</c:v>
                </c:pt>
                <c:pt idx="1059">
                  <c:v>6.2018528855726425</c:v>
                </c:pt>
                <c:pt idx="1060">
                  <c:v>6.2018363887527013</c:v>
                </c:pt>
                <c:pt idx="1061">
                  <c:v>6.201819876340446</c:v>
                </c:pt>
                <c:pt idx="1062">
                  <c:v>6.2018033483357531</c:v>
                </c:pt>
                <c:pt idx="1063">
                  <c:v>6.2017868047384992</c:v>
                </c:pt>
                <c:pt idx="1064">
                  <c:v>6.2017702455485573</c:v>
                </c:pt>
                <c:pt idx="1065">
                  <c:v>6.2017536707658039</c:v>
                </c:pt>
                <c:pt idx="1066">
                  <c:v>6.2017370803901128</c:v>
                </c:pt>
                <c:pt idx="1067">
                  <c:v>6.2017204744213617</c:v>
                </c:pt>
                <c:pt idx="1068">
                  <c:v>6.2017038528594224</c:v>
                </c:pt>
                <c:pt idx="1069">
                  <c:v>6.2016872157041698</c:v>
                </c:pt>
                <c:pt idx="1070">
                  <c:v>6.2016705629554805</c:v>
                </c:pt>
                <c:pt idx="1071">
                  <c:v>6.2016538946132265</c:v>
                </c:pt>
                <c:pt idx="1072">
                  <c:v>6.2016372106772835</c:v>
                </c:pt>
                <c:pt idx="1073">
                  <c:v>6.2016205111475253</c:v>
                </c:pt>
                <c:pt idx="1074">
                  <c:v>6.2016037960238268</c:v>
                </c:pt>
                <c:pt idx="1075">
                  <c:v>6.2015870653060601</c:v>
                </c:pt>
                <c:pt idx="1076">
                  <c:v>6.2015703189940989</c:v>
                </c:pt>
                <c:pt idx="1077">
                  <c:v>6.2015535570878182</c:v>
                </c:pt>
                <c:pt idx="1078">
                  <c:v>6.2015367795870908</c:v>
                </c:pt>
                <c:pt idx="1079">
                  <c:v>6.2015199864917907</c:v>
                </c:pt>
                <c:pt idx="1080">
                  <c:v>6.2015031778017908</c:v>
                </c:pt>
                <c:pt idx="1081">
                  <c:v>6.2014863535169633</c:v>
                </c:pt>
                <c:pt idx="1082">
                  <c:v>6.2014695136371838</c:v>
                </c:pt>
                <c:pt idx="1083">
                  <c:v>6.2014526581623226</c:v>
                </c:pt>
                <c:pt idx="1084">
                  <c:v>6.2014357870922554</c:v>
                </c:pt>
                <c:pt idx="1085">
                  <c:v>6.2014189004268525</c:v>
                </c:pt>
                <c:pt idx="1086">
                  <c:v>6.2014019981659887</c:v>
                </c:pt>
                <c:pt idx="1087">
                  <c:v>6.2013850803095343</c:v>
                </c:pt>
                <c:pt idx="1088">
                  <c:v>6.2013681468573623</c:v>
                </c:pt>
                <c:pt idx="1089">
                  <c:v>6.2013511978093456</c:v>
                </c:pt>
                <c:pt idx="1090">
                  <c:v>6.2013342331653547</c:v>
                </c:pt>
                <c:pt idx="1091">
                  <c:v>6.2013172529252643</c:v>
                </c:pt>
                <c:pt idx="1092">
                  <c:v>6.2013002570889446</c:v>
                </c:pt>
                <c:pt idx="1093">
                  <c:v>6.2012832456562679</c:v>
                </c:pt>
                <c:pt idx="1094">
                  <c:v>6.2012662186271035</c:v>
                </c:pt>
                <c:pt idx="1095">
                  <c:v>6.2012491760013253</c:v>
                </c:pt>
                <c:pt idx="1096">
                  <c:v>6.2012321177788055</c:v>
                </c:pt>
                <c:pt idx="1097">
                  <c:v>6.2012150439594134</c:v>
                </c:pt>
                <c:pt idx="1098">
                  <c:v>6.201197954543022</c:v>
                </c:pt>
                <c:pt idx="1099">
                  <c:v>6.2011808495295009</c:v>
                </c:pt>
                <c:pt idx="1100">
                  <c:v>6.2011637289187203</c:v>
                </c:pt>
                <c:pt idx="1101">
                  <c:v>6.2011465927105531</c:v>
                </c:pt>
                <c:pt idx="1102">
                  <c:v>6.2011294409048681</c:v>
                </c:pt>
                <c:pt idx="1103">
                  <c:v>6.201112273501538</c:v>
                </c:pt>
                <c:pt idx="1104">
                  <c:v>6.2010950905004316</c:v>
                </c:pt>
                <c:pt idx="1105">
                  <c:v>6.20107789190142</c:v>
                </c:pt>
                <c:pt idx="1106">
                  <c:v>6.2010606777043735</c:v>
                </c:pt>
                <c:pt idx="1107">
                  <c:v>6.2010434479091607</c:v>
                </c:pt>
                <c:pt idx="1108">
                  <c:v>6.2010262025156537</c:v>
                </c:pt>
                <c:pt idx="1109">
                  <c:v>6.2010089415237211</c:v>
                </c:pt>
                <c:pt idx="1110">
                  <c:v>6.2009916649332331</c:v>
                </c:pt>
                <c:pt idx="1111">
                  <c:v>6.2009743727440583</c:v>
                </c:pt>
                <c:pt idx="1112">
                  <c:v>6.200957064956067</c:v>
                </c:pt>
                <c:pt idx="1113">
                  <c:v>6.2009397415691287</c:v>
                </c:pt>
                <c:pt idx="1114">
                  <c:v>6.2009224025831129</c:v>
                </c:pt>
                <c:pt idx="1115">
                  <c:v>6.2009050479978898</c:v>
                </c:pt>
                <c:pt idx="1116">
                  <c:v>6.2008876778133253</c:v>
                </c:pt>
                <c:pt idx="1117">
                  <c:v>6.2008702920292915</c:v>
                </c:pt>
                <c:pt idx="1118">
                  <c:v>6.2008528906456553</c:v>
                </c:pt>
                <c:pt idx="1119">
                  <c:v>6.2008354736622842</c:v>
                </c:pt>
                <c:pt idx="1120">
                  <c:v>6.2008180410790494</c:v>
                </c:pt>
                <c:pt idx="1121">
                  <c:v>6.2008005928958188</c:v>
                </c:pt>
                <c:pt idx="1122">
                  <c:v>6.2007831291124607</c:v>
                </c:pt>
                <c:pt idx="1123">
                  <c:v>6.200765649728841</c:v>
                </c:pt>
                <c:pt idx="1124">
                  <c:v>6.200748154744832</c:v>
                </c:pt>
                <c:pt idx="1125">
                  <c:v>6.2007306441602976</c:v>
                </c:pt>
                <c:pt idx="1126">
                  <c:v>6.2007131179751065</c:v>
                </c:pt>
                <c:pt idx="1127">
                  <c:v>6.200695576189128</c:v>
                </c:pt>
                <c:pt idx="1128">
                  <c:v>6.2006780188022281</c:v>
                </c:pt>
                <c:pt idx="1129">
                  <c:v>6.2006604458142762</c:v>
                </c:pt>
                <c:pt idx="1130">
                  <c:v>6.2006428572251382</c:v>
                </c:pt>
                <c:pt idx="1131">
                  <c:v>6.2006252530346817</c:v>
                </c:pt>
                <c:pt idx="1132">
                  <c:v>6.2006076332427744</c:v>
                </c:pt>
                <c:pt idx="1133">
                  <c:v>6.2005899978492822</c:v>
                </c:pt>
                <c:pt idx="1134">
                  <c:v>6.2005723468540719</c:v>
                </c:pt>
                <c:pt idx="1135">
                  <c:v>6.2005546802570111</c:v>
                </c:pt>
                <c:pt idx="1136">
                  <c:v>6.2005369980579665</c:v>
                </c:pt>
                <c:pt idx="1137">
                  <c:v>6.2005193002568042</c:v>
                </c:pt>
                <c:pt idx="1138">
                  <c:v>6.2005015868533899</c:v>
                </c:pt>
                <c:pt idx="1139">
                  <c:v>6.2004838578475923</c:v>
                </c:pt>
                <c:pt idx="1140">
                  <c:v>6.2004661132392753</c:v>
                </c:pt>
                <c:pt idx="1141">
                  <c:v>6.2004483530283059</c:v>
                </c:pt>
                <c:pt idx="1142">
                  <c:v>6.2004305772145489</c:v>
                </c:pt>
                <c:pt idx="1143">
                  <c:v>6.2004127857978721</c:v>
                </c:pt>
                <c:pt idx="1144">
                  <c:v>6.2003949787781387</c:v>
                </c:pt>
                <c:pt idx="1145">
                  <c:v>6.2003771561552155</c:v>
                </c:pt>
                <c:pt idx="1146">
                  <c:v>6.2003593179289682</c:v>
                </c:pt>
                <c:pt idx="1147">
                  <c:v>6.200341464099262</c:v>
                </c:pt>
                <c:pt idx="1148">
                  <c:v>6.2003235946659618</c:v>
                </c:pt>
                <c:pt idx="1149">
                  <c:v>6.2003057096289327</c:v>
                </c:pt>
                <c:pt idx="1150">
                  <c:v>6.2002878089880404</c:v>
                </c:pt>
                <c:pt idx="1151">
                  <c:v>6.2002698927431492</c:v>
                </c:pt>
                <c:pt idx="1152">
                  <c:v>6.200251960894124</c:v>
                </c:pt>
                <c:pt idx="1153">
                  <c:v>6.2002340134408298</c:v>
                </c:pt>
                <c:pt idx="1154">
                  <c:v>6.2002160503831298</c:v>
                </c:pt>
                <c:pt idx="1155">
                  <c:v>6.20019807172089</c:v>
                </c:pt>
                <c:pt idx="1156">
                  <c:v>6.2001800774539735</c:v>
                </c:pt>
                <c:pt idx="1157">
                  <c:v>6.2001620675822435</c:v>
                </c:pt>
                <c:pt idx="1158">
                  <c:v>6.2001440421055669</c:v>
                </c:pt>
                <c:pt idx="1159">
                  <c:v>6.2001260010238051</c:v>
                </c:pt>
                <c:pt idx="1160">
                  <c:v>6.2001079443368239</c:v>
                </c:pt>
                <c:pt idx="1161">
                  <c:v>6.2000898720444848</c:v>
                </c:pt>
                <c:pt idx="1162">
                  <c:v>6.2000717841466511</c:v>
                </c:pt>
                <c:pt idx="1163">
                  <c:v>6.2000536806431894</c:v>
                </c:pt>
                <c:pt idx="1164">
                  <c:v>6.2000355615339604</c:v>
                </c:pt>
                <c:pt idx="1165">
                  <c:v>6.2000174268188282</c:v>
                </c:pt>
                <c:pt idx="1166">
                  <c:v>6.199999276497655</c:v>
                </c:pt>
                <c:pt idx="1167">
                  <c:v>6.1999811105703051</c:v>
                </c:pt>
                <c:pt idx="1168">
                  <c:v>6.1999629290366398</c:v>
                </c:pt>
                <c:pt idx="1169">
                  <c:v>6.1999447318965224</c:v>
                </c:pt>
                <c:pt idx="1170">
                  <c:v>6.1999265191498161</c:v>
                </c:pt>
                <c:pt idx="1171">
                  <c:v>6.1999082907963823</c:v>
                </c:pt>
                <c:pt idx="1172">
                  <c:v>6.1998900468360851</c:v>
                </c:pt>
                <c:pt idx="1173">
                  <c:v>6.1998717872687843</c:v>
                </c:pt>
                <c:pt idx="1174">
                  <c:v>6.1998535120943448</c:v>
                </c:pt>
                <c:pt idx="1175">
                  <c:v>6.1998352213126262</c:v>
                </c:pt>
                <c:pt idx="1176">
                  <c:v>6.199816914923491</c:v>
                </c:pt>
                <c:pt idx="1177">
                  <c:v>6.1997985929268014</c:v>
                </c:pt>
                <c:pt idx="1178">
                  <c:v>6.1997802553224188</c:v>
                </c:pt>
                <c:pt idx="1179">
                  <c:v>6.1997619021102057</c:v>
                </c:pt>
                <c:pt idx="1180">
                  <c:v>6.1997435332900217</c:v>
                </c:pt>
                <c:pt idx="1181">
                  <c:v>6.1997251488617282</c:v>
                </c:pt>
                <c:pt idx="1182">
                  <c:v>6.1997067488251876</c:v>
                </c:pt>
                <c:pt idx="1183">
                  <c:v>6.1996883331802604</c:v>
                </c:pt>
                <c:pt idx="1184">
                  <c:v>6.1996699019268071</c:v>
                </c:pt>
                <c:pt idx="1185">
                  <c:v>6.1996514550646893</c:v>
                </c:pt>
                <c:pt idx="1186">
                  <c:v>6.1996329925937674</c:v>
                </c:pt>
                <c:pt idx="1187">
                  <c:v>6.1996145145139012</c:v>
                </c:pt>
                <c:pt idx="1188">
                  <c:v>6.1995960208249521</c:v>
                </c:pt>
                <c:pt idx="1189">
                  <c:v>6.1995775115267797</c:v>
                </c:pt>
                <c:pt idx="1190">
                  <c:v>6.1995589866192446</c:v>
                </c:pt>
                <c:pt idx="1191">
                  <c:v>6.1995404461022066</c:v>
                </c:pt>
                <c:pt idx="1192">
                  <c:v>6.199521889975526</c:v>
                </c:pt>
                <c:pt idx="1193">
                  <c:v>6.1995033182390635</c:v>
                </c:pt>
                <c:pt idx="1194">
                  <c:v>6.199484730892677</c:v>
                </c:pt>
                <c:pt idx="1195">
                  <c:v>6.1994661279362262</c:v>
                </c:pt>
                <c:pt idx="1196">
                  <c:v>6.1994475093695716</c:v>
                </c:pt>
                <c:pt idx="1197">
                  <c:v>6.1994288751925719</c:v>
                </c:pt>
                <c:pt idx="1198">
                  <c:v>6.1994102254050869</c:v>
                </c:pt>
                <c:pt idx="1199">
                  <c:v>6.1993915600069753</c:v>
                </c:pt>
                <c:pt idx="1200">
                  <c:v>6.199372878998096</c:v>
                </c:pt>
                <c:pt idx="1201">
                  <c:v>6.1993541823783085</c:v>
                </c:pt>
                <c:pt idx="1202">
                  <c:v>6.1993354701474708</c:v>
                </c:pt>
                <c:pt idx="1203">
                  <c:v>6.1993167423054425</c:v>
                </c:pt>
                <c:pt idx="1204">
                  <c:v>6.1992979988520815</c:v>
                </c:pt>
                <c:pt idx="1205">
                  <c:v>6.1992792397872467</c:v>
                </c:pt>
                <c:pt idx="1206">
                  <c:v>6.1992604651107959</c:v>
                </c:pt>
                <c:pt idx="1207">
                  <c:v>6.199241674822586</c:v>
                </c:pt>
                <c:pt idx="1208">
                  <c:v>6.1992228689224778</c:v>
                </c:pt>
                <c:pt idx="1209">
                  <c:v>6.1992040474103272</c:v>
                </c:pt>
                <c:pt idx="1210">
                  <c:v>6.199185210285993</c:v>
                </c:pt>
                <c:pt idx="1211">
                  <c:v>6.1991663575493314</c:v>
                </c:pt>
                <c:pt idx="1212">
                  <c:v>6.1991474892002012</c:v>
                </c:pt>
                <c:pt idx="1213">
                  <c:v>6.1991286052384602</c:v>
                </c:pt>
                <c:pt idx="1214">
                  <c:v>6.1991097056639646</c:v>
                </c:pt>
                <c:pt idx="1215">
                  <c:v>6.1990907904765722</c:v>
                </c:pt>
                <c:pt idx="1216">
                  <c:v>6.1990718596761401</c:v>
                </c:pt>
                <c:pt idx="1217">
                  <c:v>6.1990529132625252</c:v>
                </c:pt>
                <c:pt idx="1218">
                  <c:v>6.1990339512355845</c:v>
                </c:pt>
                <c:pt idx="1219">
                  <c:v>6.1990149735951734</c:v>
                </c:pt>
                <c:pt idx="1220">
                  <c:v>6.1989959803411505</c:v>
                </c:pt>
                <c:pt idx="1221">
                  <c:v>6.1989769714733711</c:v>
                </c:pt>
                <c:pt idx="1222">
                  <c:v>6.1989579469916922</c:v>
                </c:pt>
                <c:pt idx="1223">
                  <c:v>6.1989389068959699</c:v>
                </c:pt>
                <c:pt idx="1224">
                  <c:v>6.1989198511860604</c:v>
                </c:pt>
                <c:pt idx="1225">
                  <c:v>6.1989007798618188</c:v>
                </c:pt>
                <c:pt idx="1226">
                  <c:v>6.1988816929231012</c:v>
                </c:pt>
                <c:pt idx="1227">
                  <c:v>6.1988625903697647</c:v>
                </c:pt>
                <c:pt idx="1228">
                  <c:v>6.1988434722016637</c:v>
                </c:pt>
                <c:pt idx="1229">
                  <c:v>6.1988243384186541</c:v>
                </c:pt>
                <c:pt idx="1230">
                  <c:v>6.1988051890205913</c:v>
                </c:pt>
                <c:pt idx="1231">
                  <c:v>6.1987860240073296</c:v>
                </c:pt>
                <c:pt idx="1232">
                  <c:v>6.198766843378726</c:v>
                </c:pt>
                <c:pt idx="1233">
                  <c:v>6.1987476471346348</c:v>
                </c:pt>
                <c:pt idx="1234">
                  <c:v>6.1987284352749104</c:v>
                </c:pt>
                <c:pt idx="1235">
                  <c:v>6.1987092077994079</c:v>
                </c:pt>
                <c:pt idx="1236">
                  <c:v>6.1986899647079836</c:v>
                </c:pt>
                <c:pt idx="1237">
                  <c:v>6.1986707060004891</c:v>
                </c:pt>
                <c:pt idx="1238">
                  <c:v>6.1986514316767805</c:v>
                </c:pt>
                <c:pt idx="1239">
                  <c:v>6.1986321417367121</c:v>
                </c:pt>
                <c:pt idx="1240">
                  <c:v>6.1986128361801374</c:v>
                </c:pt>
                <c:pt idx="1241">
                  <c:v>6.1985935150069116</c:v>
                </c:pt>
                <c:pt idx="1242">
                  <c:v>6.1985741782168882</c:v>
                </c:pt>
                <c:pt idx="1243">
                  <c:v>6.1985548258099215</c:v>
                </c:pt>
                <c:pt idx="1244">
                  <c:v>6.198535457785864</c:v>
                </c:pt>
                <c:pt idx="1245">
                  <c:v>6.1985160741445693</c:v>
                </c:pt>
                <c:pt idx="1246">
                  <c:v>6.1984966748858925</c:v>
                </c:pt>
                <c:pt idx="1247">
                  <c:v>6.1984772600096854</c:v>
                </c:pt>
                <c:pt idx="1248">
                  <c:v>6.1984578295158022</c:v>
                </c:pt>
                <c:pt idx="1249">
                  <c:v>6.1984383834040955</c:v>
                </c:pt>
                <c:pt idx="1250">
                  <c:v>6.1984189216744179</c:v>
                </c:pt>
                <c:pt idx="1251">
                  <c:v>6.1983994443266237</c:v>
                </c:pt>
                <c:pt idx="1252">
                  <c:v>6.1983799513605646</c:v>
                </c:pt>
                <c:pt idx="1253">
                  <c:v>6.1983604427760941</c:v>
                </c:pt>
                <c:pt idx="1254">
                  <c:v>6.1983409185730638</c:v>
                </c:pt>
                <c:pt idx="1255">
                  <c:v>6.1983213787513272</c:v>
                </c:pt>
                <c:pt idx="1256">
                  <c:v>6.198301823310735</c:v>
                </c:pt>
                <c:pt idx="1257">
                  <c:v>6.1982822522511398</c:v>
                </c:pt>
                <c:pt idx="1258">
                  <c:v>6.1982626655723951</c:v>
                </c:pt>
                <c:pt idx="1259">
                  <c:v>6.1982430632743508</c:v>
                </c:pt>
                <c:pt idx="1260">
                  <c:v>6.1982234453568603</c:v>
                </c:pt>
                <c:pt idx="1261">
                  <c:v>6.1982038118197744</c:v>
                </c:pt>
                <c:pt idx="1262">
                  <c:v>6.1981841626629448</c:v>
                </c:pt>
                <c:pt idx="1263">
                  <c:v>6.1981644978862231</c:v>
                </c:pt>
                <c:pt idx="1264">
                  <c:v>6.1981448174894602</c:v>
                </c:pt>
                <c:pt idx="1265">
                  <c:v>6.1981251214725077</c:v>
                </c:pt>
                <c:pt idx="1266">
                  <c:v>6.1981054098352173</c:v>
                </c:pt>
                <c:pt idx="1267">
                  <c:v>6.1980856825774406</c:v>
                </c:pt>
                <c:pt idx="1268">
                  <c:v>6.1980659396990259</c:v>
                </c:pt>
                <c:pt idx="1269">
                  <c:v>6.1980461811998246</c:v>
                </c:pt>
                <c:pt idx="1270">
                  <c:v>6.1980264070796887</c:v>
                </c:pt>
                <c:pt idx="1271">
                  <c:v>6.1980066173384678</c:v>
                </c:pt>
                <c:pt idx="1272">
                  <c:v>6.1979868119760138</c:v>
                </c:pt>
                <c:pt idx="1273">
                  <c:v>6.1979669909921746</c:v>
                </c:pt>
                <c:pt idx="1274">
                  <c:v>6.1979471543868021</c:v>
                </c:pt>
                <c:pt idx="1275">
                  <c:v>6.1979273021597452</c:v>
                </c:pt>
                <c:pt idx="1276">
                  <c:v>6.1979074343108529</c:v>
                </c:pt>
                <c:pt idx="1277">
                  <c:v>6.1978875508399769</c:v>
                </c:pt>
                <c:pt idx="1278">
                  <c:v>6.1978676517469662</c:v>
                </c:pt>
                <c:pt idx="1279">
                  <c:v>6.1978477370316698</c:v>
                </c:pt>
                <c:pt idx="1280">
                  <c:v>6.1978278066939376</c:v>
                </c:pt>
                <c:pt idx="1281">
                  <c:v>6.1978078607336178</c:v>
                </c:pt>
                <c:pt idx="1282">
                  <c:v>6.1977878991505628</c:v>
                </c:pt>
                <c:pt idx="1283">
                  <c:v>6.1977679219446182</c:v>
                </c:pt>
                <c:pt idx="1284">
                  <c:v>6.1977479291156348</c:v>
                </c:pt>
                <c:pt idx="1285">
                  <c:v>6.1977279206634606</c:v>
                </c:pt>
                <c:pt idx="1286">
                  <c:v>6.1977078965879446</c:v>
                </c:pt>
                <c:pt idx="1287">
                  <c:v>6.197687856888936</c:v>
                </c:pt>
                <c:pt idx="1288">
                  <c:v>6.1976678015662809</c:v>
                </c:pt>
                <c:pt idx="1289">
                  <c:v>6.1976477306198312</c:v>
                </c:pt>
                <c:pt idx="1290">
                  <c:v>6.1976276440494322</c:v>
                </c:pt>
                <c:pt idx="1291">
                  <c:v>6.1976075418549339</c:v>
                </c:pt>
                <c:pt idx="1292">
                  <c:v>6.1975874240361826</c:v>
                </c:pt>
                <c:pt idx="1293">
                  <c:v>6.1975672905930272</c:v>
                </c:pt>
                <c:pt idx="1294">
                  <c:v>6.1975471415253152</c:v>
                </c:pt>
                <c:pt idx="1295">
                  <c:v>6.1975269768328927</c:v>
                </c:pt>
                <c:pt idx="1296">
                  <c:v>6.1975067965156097</c:v>
                </c:pt>
                <c:pt idx="1297">
                  <c:v>6.1974866005733116</c:v>
                </c:pt>
                <c:pt idx="1298">
                  <c:v>6.1974663890058475</c:v>
                </c:pt>
                <c:pt idx="1299">
                  <c:v>6.1974461618130627</c:v>
                </c:pt>
                <c:pt idx="1300">
                  <c:v>6.1974259189948038</c:v>
                </c:pt>
                <c:pt idx="1301">
                  <c:v>6.1974056605509213</c:v>
                </c:pt>
                <c:pt idx="1302">
                  <c:v>6.1973853864812583</c:v>
                </c:pt>
                <c:pt idx="1303">
                  <c:v>6.1973650967856635</c:v>
                </c:pt>
                <c:pt idx="1304">
                  <c:v>6.1973447914639817</c:v>
                </c:pt>
                <c:pt idx="1305">
                  <c:v>6.1973244705160617</c:v>
                </c:pt>
                <c:pt idx="1306">
                  <c:v>6.1973041339417465</c:v>
                </c:pt>
                <c:pt idx="1307">
                  <c:v>6.1972837817408841</c:v>
                </c:pt>
                <c:pt idx="1308">
                  <c:v>6.1972634139133218</c:v>
                </c:pt>
                <c:pt idx="1309">
                  <c:v>6.1972430304589032</c:v>
                </c:pt>
                <c:pt idx="1310">
                  <c:v>6.1972226313774765</c:v>
                </c:pt>
                <c:pt idx="1311">
                  <c:v>6.1972022166688854</c:v>
                </c:pt>
                <c:pt idx="1312">
                  <c:v>6.1971817863329752</c:v>
                </c:pt>
                <c:pt idx="1313">
                  <c:v>6.1971613403695924</c:v>
                </c:pt>
                <c:pt idx="1314">
                  <c:v>6.1971408787785824</c:v>
                </c:pt>
                <c:pt idx="1315">
                  <c:v>6.1971204015597907</c:v>
                </c:pt>
                <c:pt idx="1316">
                  <c:v>6.1970999087130609</c:v>
                </c:pt>
                <c:pt idx="1317">
                  <c:v>6.1970794002382403</c:v>
                </c:pt>
                <c:pt idx="1318">
                  <c:v>6.1970588761351726</c:v>
                </c:pt>
                <c:pt idx="1319">
                  <c:v>6.1970383364037014</c:v>
                </c:pt>
                <c:pt idx="1320">
                  <c:v>6.1970177810436722</c:v>
                </c:pt>
                <c:pt idx="1321">
                  <c:v>6.1969972100549295</c:v>
                </c:pt>
                <c:pt idx="1322">
                  <c:v>6.196976623437318</c:v>
                </c:pt>
                <c:pt idx="1323">
                  <c:v>6.1969560211906813</c:v>
                </c:pt>
                <c:pt idx="1324">
                  <c:v>6.1969354033148649</c:v>
                </c:pt>
                <c:pt idx="1325">
                  <c:v>6.1969147698097107</c:v>
                </c:pt>
                <c:pt idx="1326">
                  <c:v>6.1968941206750632</c:v>
                </c:pt>
                <c:pt idx="1327">
                  <c:v>6.196873455910767</c:v>
                </c:pt>
                <c:pt idx="1328">
                  <c:v>6.1968527755166649</c:v>
                </c:pt>
                <c:pt idx="1329">
                  <c:v>6.1968320794926015</c:v>
                </c:pt>
                <c:pt idx="1330">
                  <c:v>6.1968113678384187</c:v>
                </c:pt>
                <c:pt idx="1331">
                  <c:v>6.1967906405539601</c:v>
                </c:pt>
                <c:pt idx="1332">
                  <c:v>6.1967698976390704</c:v>
                </c:pt>
                <c:pt idx="1333">
                  <c:v>6.1967491390935905</c:v>
                </c:pt>
                <c:pt idx="1334">
                  <c:v>6.1967283649173659</c:v>
                </c:pt>
                <c:pt idx="1335">
                  <c:v>6.1967075751102376</c:v>
                </c:pt>
                <c:pt idx="1336">
                  <c:v>6.1966867696720485</c:v>
                </c:pt>
                <c:pt idx="1337">
                  <c:v>6.1966659486026403</c:v>
                </c:pt>
                <c:pt idx="1338">
                  <c:v>6.1966451119018569</c:v>
                </c:pt>
                <c:pt idx="1339">
                  <c:v>6.19662425956954</c:v>
                </c:pt>
                <c:pt idx="1340">
                  <c:v>6.1966033916055316</c:v>
                </c:pt>
                <c:pt idx="1341">
                  <c:v>6.1965825080096746</c:v>
                </c:pt>
                <c:pt idx="1342">
                  <c:v>6.1965616087818098</c:v>
                </c:pt>
                <c:pt idx="1343">
                  <c:v>6.1965406939217802</c:v>
                </c:pt>
                <c:pt idx="1344">
                  <c:v>6.1965197634294267</c:v>
                </c:pt>
                <c:pt idx="1345">
                  <c:v>6.1964988173045903</c:v>
                </c:pt>
                <c:pt idx="1346">
                  <c:v>6.1964778555471138</c:v>
                </c:pt>
                <c:pt idx="1347">
                  <c:v>6.1964568781568383</c:v>
                </c:pt>
                <c:pt idx="1348">
                  <c:v>6.1964358851336048</c:v>
                </c:pt>
                <c:pt idx="1349">
                  <c:v>6.1964148764772542</c:v>
                </c:pt>
                <c:pt idx="1350">
                  <c:v>6.1963938521876267</c:v>
                </c:pt>
                <c:pt idx="1351">
                  <c:v>6.196372812264566</c:v>
                </c:pt>
                <c:pt idx="1352">
                  <c:v>6.1963517567079096</c:v>
                </c:pt>
                <c:pt idx="1353">
                  <c:v>6.1963306855175002</c:v>
                </c:pt>
                <c:pt idx="1354">
                  <c:v>6.1963095986931771</c:v>
                </c:pt>
                <c:pt idx="1355">
                  <c:v>6.1962884962347822</c:v>
                </c:pt>
                <c:pt idx="1356">
                  <c:v>6.1962673781421538</c:v>
                </c:pt>
                <c:pt idx="1357">
                  <c:v>6.1962462444151321</c:v>
                </c:pt>
                <c:pt idx="1358">
                  <c:v>6.1962250950535589</c:v>
                </c:pt>
                <c:pt idx="1359">
                  <c:v>6.1962039300572727</c:v>
                </c:pt>
                <c:pt idx="1360">
                  <c:v>6.1961827494261152</c:v>
                </c:pt>
                <c:pt idx="1361">
                  <c:v>6.1961615531599232</c:v>
                </c:pt>
                <c:pt idx="1362">
                  <c:v>6.1961403412585376</c:v>
                </c:pt>
                <c:pt idx="1363">
                  <c:v>6.1961191137217995</c:v>
                </c:pt>
                <c:pt idx="1364">
                  <c:v>6.1960978705495444</c:v>
                </c:pt>
                <c:pt idx="1365">
                  <c:v>6.1960766117416153</c:v>
                </c:pt>
                <c:pt idx="1366">
                  <c:v>6.1960553372978504</c:v>
                </c:pt>
                <c:pt idx="1367">
                  <c:v>6.1960340472180881</c:v>
                </c:pt>
                <c:pt idx="1368">
                  <c:v>6.196012741502166</c:v>
                </c:pt>
                <c:pt idx="1369">
                  <c:v>6.1959914201499231</c:v>
                </c:pt>
                <c:pt idx="1370">
                  <c:v>6.1959700831612006</c:v>
                </c:pt>
                <c:pt idx="1371">
                  <c:v>6.1959487305358332</c:v>
                </c:pt>
                <c:pt idx="1372">
                  <c:v>6.1959273622736628</c:v>
                </c:pt>
                <c:pt idx="1373">
                  <c:v>6.1959059783745252</c:v>
                </c:pt>
                <c:pt idx="1374">
                  <c:v>6.1958845788382595</c:v>
                </c:pt>
                <c:pt idx="1375">
                  <c:v>6.1958631636647041</c:v>
                </c:pt>
                <c:pt idx="1376">
                  <c:v>6.1958417328536948</c:v>
                </c:pt>
                <c:pt idx="1377">
                  <c:v>6.1958202864050715</c:v>
                </c:pt>
                <c:pt idx="1378">
                  <c:v>6.195798824318671</c:v>
                </c:pt>
                <c:pt idx="1379">
                  <c:v>6.1957773465943307</c:v>
                </c:pt>
                <c:pt idx="1380">
                  <c:v>6.1957558532318888</c:v>
                </c:pt>
                <c:pt idx="1381">
                  <c:v>6.1957343442311803</c:v>
                </c:pt>
                <c:pt idx="1382">
                  <c:v>6.1957128195920443</c:v>
                </c:pt>
                <c:pt idx="1383">
                  <c:v>6.1956912793143175</c:v>
                </c:pt>
                <c:pt idx="1384">
                  <c:v>6.1956697233978373</c:v>
                </c:pt>
                <c:pt idx="1385">
                  <c:v>6.1956481518424393</c:v>
                </c:pt>
                <c:pt idx="1386">
                  <c:v>6.1956265646479611</c:v>
                </c:pt>
                <c:pt idx="1387">
                  <c:v>6.1956049618142384</c:v>
                </c:pt>
                <c:pt idx="1388">
                  <c:v>6.1955833433411076</c:v>
                </c:pt>
                <c:pt idx="1389">
                  <c:v>6.1955617092284063</c:v>
                </c:pt>
                <c:pt idx="1390">
                  <c:v>6.1955400594759684</c:v>
                </c:pt>
                <c:pt idx="1391">
                  <c:v>6.1955183940836331</c:v>
                </c:pt>
                <c:pt idx="1392">
                  <c:v>6.1954967130512335</c:v>
                </c:pt>
                <c:pt idx="1393">
                  <c:v>6.195475016378607</c:v>
                </c:pt>
                <c:pt idx="1394">
                  <c:v>6.1954533040655884</c:v>
                </c:pt>
                <c:pt idx="1395">
                  <c:v>6.1954315761120125</c:v>
                </c:pt>
                <c:pt idx="1396">
                  <c:v>6.1954098325177176</c:v>
                </c:pt>
                <c:pt idx="1397">
                  <c:v>6.1953880732825359</c:v>
                </c:pt>
                <c:pt idx="1398">
                  <c:v>6.1953662984063049</c:v>
                </c:pt>
                <c:pt idx="1399">
                  <c:v>6.1953445078888585</c:v>
                </c:pt>
                <c:pt idx="1400">
                  <c:v>6.1953227017300305</c:v>
                </c:pt>
                <c:pt idx="1401">
                  <c:v>6.1953008799296576</c:v>
                </c:pt>
                <c:pt idx="1402">
                  <c:v>6.1952790424875746</c:v>
                </c:pt>
                <c:pt idx="1403">
                  <c:v>6.1952571894036161</c:v>
                </c:pt>
                <c:pt idx="1404">
                  <c:v>6.1952353206776163</c:v>
                </c:pt>
                <c:pt idx="1405">
                  <c:v>6.1952134363094089</c:v>
                </c:pt>
                <c:pt idx="1406">
                  <c:v>6.1951915362988288</c:v>
                </c:pt>
                <c:pt idx="1407">
                  <c:v>6.195169620645709</c:v>
                </c:pt>
                <c:pt idx="1408">
                  <c:v>6.1951476893498851</c:v>
                </c:pt>
                <c:pt idx="1409">
                  <c:v>6.1951257424111885</c:v>
                </c:pt>
                <c:pt idx="1410">
                  <c:v>6.1951037798294566</c:v>
                </c:pt>
                <c:pt idx="1411">
                  <c:v>6.1950818016045206</c:v>
                </c:pt>
                <c:pt idx="1412">
                  <c:v>6.1950598077362136</c:v>
                </c:pt>
                <c:pt idx="1413">
                  <c:v>6.1950377982243703</c:v>
                </c:pt>
                <c:pt idx="1414">
                  <c:v>6.1950157730688229</c:v>
                </c:pt>
                <c:pt idx="1415">
                  <c:v>6.1949937322694053</c:v>
                </c:pt>
                <c:pt idx="1416">
                  <c:v>6.1949716758259505</c:v>
                </c:pt>
                <c:pt idx="1417">
                  <c:v>6.1949496037382916</c:v>
                </c:pt>
                <c:pt idx="1418">
                  <c:v>6.1949275160062607</c:v>
                </c:pt>
                <c:pt idx="1419">
                  <c:v>6.1949054126296907</c:v>
                </c:pt>
                <c:pt idx="1420">
                  <c:v>6.1948832936084148</c:v>
                </c:pt>
                <c:pt idx="1421">
                  <c:v>6.1948611589422642</c:v>
                </c:pt>
                <c:pt idx="1422">
                  <c:v>6.1948390086310736</c:v>
                </c:pt>
                <c:pt idx="1423">
                  <c:v>6.1948168426746717</c:v>
                </c:pt>
                <c:pt idx="1424">
                  <c:v>6.1947946610728932</c:v>
                </c:pt>
                <c:pt idx="1425">
                  <c:v>6.1947724638255677</c:v>
                </c:pt>
                <c:pt idx="1426">
                  <c:v>6.194750250932529</c:v>
                </c:pt>
                <c:pt idx="1427">
                  <c:v>6.1947280223936092</c:v>
                </c:pt>
                <c:pt idx="1428">
                  <c:v>6.1947057782086379</c:v>
                </c:pt>
                <c:pt idx="1429">
                  <c:v>6.1946835183774489</c:v>
                </c:pt>
                <c:pt idx="1430">
                  <c:v>6.1946612428998709</c:v>
                </c:pt>
                <c:pt idx="1431">
                  <c:v>6.1946389517757368</c:v>
                </c:pt>
                <c:pt idx="1432">
                  <c:v>6.194616645004877</c:v>
                </c:pt>
                <c:pt idx="1433">
                  <c:v>6.1945943225871227</c:v>
                </c:pt>
                <c:pt idx="1434">
                  <c:v>6.1945719845223062</c:v>
                </c:pt>
                <c:pt idx="1435">
                  <c:v>6.1945496308102568</c:v>
                </c:pt>
                <c:pt idx="1436">
                  <c:v>6.1945272614508058</c:v>
                </c:pt>
                <c:pt idx="1437">
                  <c:v>6.1945048764437818</c:v>
                </c:pt>
                <c:pt idx="1438">
                  <c:v>6.194482475789016</c:v>
                </c:pt>
                <c:pt idx="1439">
                  <c:v>6.1944600594863397</c:v>
                </c:pt>
                <c:pt idx="1440">
                  <c:v>6.1944376275355815</c:v>
                </c:pt>
                <c:pt idx="1441">
                  <c:v>6.1944151799365734</c:v>
                </c:pt>
                <c:pt idx="1442">
                  <c:v>6.1943927166891433</c:v>
                </c:pt>
                <c:pt idx="1443">
                  <c:v>6.1943702377931231</c:v>
                </c:pt>
                <c:pt idx="1444">
                  <c:v>6.1943477432483407</c:v>
                </c:pt>
                <c:pt idx="1445">
                  <c:v>6.1943252330546246</c:v>
                </c:pt>
                <c:pt idx="1446">
                  <c:v>6.1943027072118069</c:v>
                </c:pt>
                <c:pt idx="1447">
                  <c:v>6.1942801657197153</c:v>
                </c:pt>
                <c:pt idx="1448">
                  <c:v>6.1942576085781793</c:v>
                </c:pt>
                <c:pt idx="1449">
                  <c:v>6.1942350357870284</c:v>
                </c:pt>
                <c:pt idx="1450">
                  <c:v>6.1942124473460902</c:v>
                </c:pt>
                <c:pt idx="1451">
                  <c:v>6.1941898432551952</c:v>
                </c:pt>
                <c:pt idx="1452">
                  <c:v>6.19416722351417</c:v>
                </c:pt>
                <c:pt idx="1453">
                  <c:v>6.1941445881228452</c:v>
                </c:pt>
                <c:pt idx="1454">
                  <c:v>6.1941219370810483</c:v>
                </c:pt>
                <c:pt idx="1455">
                  <c:v>6.194099270388608</c:v>
                </c:pt>
                <c:pt idx="1456">
                  <c:v>6.1940765880453519</c:v>
                </c:pt>
                <c:pt idx="1457">
                  <c:v>6.1940538900511077</c:v>
                </c:pt>
                <c:pt idx="1458">
                  <c:v>6.1940311764057041</c:v>
                </c:pt>
                <c:pt idx="1459">
                  <c:v>6.1940084471089687</c:v>
                </c:pt>
                <c:pt idx="1460">
                  <c:v>6.1939857021607301</c:v>
                </c:pt>
                <c:pt idx="1461">
                  <c:v>6.1939629415608142</c:v>
                </c:pt>
                <c:pt idx="1462">
                  <c:v>6.1939401653090487</c:v>
                </c:pt>
                <c:pt idx="1463">
                  <c:v>6.1939173734052622</c:v>
                </c:pt>
                <c:pt idx="1464">
                  <c:v>6.1938945658492806</c:v>
                </c:pt>
                <c:pt idx="1465">
                  <c:v>6.1938717426409324</c:v>
                </c:pt>
                <c:pt idx="1466">
                  <c:v>6.1938489037800437</c:v>
                </c:pt>
                <c:pt idx="1467">
                  <c:v>6.1938260492664421</c:v>
                </c:pt>
                <c:pt idx="1468">
                  <c:v>6.1938031790999526</c:v>
                </c:pt>
                <c:pt idx="1469">
                  <c:v>6.1937802932804029</c:v>
                </c:pt>
                <c:pt idx="1470">
                  <c:v>6.1937573918076207</c:v>
                </c:pt>
                <c:pt idx="1471">
                  <c:v>6.1937344746814302</c:v>
                </c:pt>
                <c:pt idx="1472">
                  <c:v>6.1937115419016591</c:v>
                </c:pt>
                <c:pt idx="1473">
                  <c:v>6.1936885934681332</c:v>
                </c:pt>
                <c:pt idx="1474">
                  <c:v>6.1936656293806784</c:v>
                </c:pt>
                <c:pt idx="1475">
                  <c:v>6.1936426496391199</c:v>
                </c:pt>
                <c:pt idx="1476">
                  <c:v>6.1936196542432835</c:v>
                </c:pt>
                <c:pt idx="1477">
                  <c:v>6.1935966431929961</c:v>
                </c:pt>
                <c:pt idx="1478">
                  <c:v>6.1935736164880826</c:v>
                </c:pt>
                <c:pt idx="1479">
                  <c:v>6.193550574128369</c:v>
                </c:pt>
                <c:pt idx="1480">
                  <c:v>6.1935275161136794</c:v>
                </c:pt>
                <c:pt idx="1481">
                  <c:v>6.1935044424438379</c:v>
                </c:pt>
                <c:pt idx="1482">
                  <c:v>6.1934813531186723</c:v>
                </c:pt>
                <c:pt idx="1483">
                  <c:v>6.1934582481380058</c:v>
                </c:pt>
                <c:pt idx="1484">
                  <c:v>6.1934351275016635</c:v>
                </c:pt>
                <c:pt idx="1485">
                  <c:v>6.1934119912094703</c:v>
                </c:pt>
                <c:pt idx="1486">
                  <c:v>6.1933888392612513</c:v>
                </c:pt>
                <c:pt idx="1487">
                  <c:v>6.1933656716568297</c:v>
                </c:pt>
                <c:pt idx="1488">
                  <c:v>6.1933424883960297</c:v>
                </c:pt>
                <c:pt idx="1489">
                  <c:v>6.1933192894786782</c:v>
                </c:pt>
                <c:pt idx="1490">
                  <c:v>6.1932960749045955</c:v>
                </c:pt>
                <c:pt idx="1491">
                  <c:v>6.1932728446736087</c:v>
                </c:pt>
                <c:pt idx="1492">
                  <c:v>6.1932495987855392</c:v>
                </c:pt>
                <c:pt idx="1493">
                  <c:v>6.1932263372402128</c:v>
                </c:pt>
                <c:pt idx="1494">
                  <c:v>6.1932030600374519</c:v>
                </c:pt>
                <c:pt idx="1495">
                  <c:v>6.193179767177079</c:v>
                </c:pt>
                <c:pt idx="1496">
                  <c:v>6.1931564586589198</c:v>
                </c:pt>
                <c:pt idx="1497">
                  <c:v>6.1931331344827951</c:v>
                </c:pt>
                <c:pt idx="1498">
                  <c:v>6.1931097946485298</c:v>
                </c:pt>
                <c:pt idx="1499">
                  <c:v>6.1930864391559455</c:v>
                </c:pt>
                <c:pt idx="1500">
                  <c:v>6.1930630680048653</c:v>
                </c:pt>
                <c:pt idx="1501">
                  <c:v>6.1930396811951125</c:v>
                </c:pt>
                <c:pt idx="1502">
                  <c:v>6.1930162787265095</c:v>
                </c:pt>
                <c:pt idx="1503">
                  <c:v>6.1929928605988795</c:v>
                </c:pt>
                <c:pt idx="1504">
                  <c:v>6.1929694268120432</c:v>
                </c:pt>
                <c:pt idx="1505">
                  <c:v>6.1929459773658246</c:v>
                </c:pt>
                <c:pt idx="1506">
                  <c:v>6.1929225122600444</c:v>
                </c:pt>
                <c:pt idx="1507">
                  <c:v>6.1928990314945258</c:v>
                </c:pt>
                <c:pt idx="1508">
                  <c:v>6.1928755350690903</c:v>
                </c:pt>
                <c:pt idx="1509">
                  <c:v>6.1928520229835584</c:v>
                </c:pt>
                <c:pt idx="1510">
                  <c:v>6.1928284952377544</c:v>
                </c:pt>
                <c:pt idx="1511">
                  <c:v>6.1928049518314969</c:v>
                </c:pt>
                <c:pt idx="1512">
                  <c:v>6.1927813927646085</c:v>
                </c:pt>
                <c:pt idx="1513">
                  <c:v>6.1927578180369105</c:v>
                </c:pt>
                <c:pt idx="1514">
                  <c:v>6.1927342276482236</c:v>
                </c:pt>
                <c:pt idx="1515">
                  <c:v>6.19271062159837</c:v>
                </c:pt>
                <c:pt idx="1516">
                  <c:v>6.1926869998871696</c:v>
                </c:pt>
                <c:pt idx="1517">
                  <c:v>6.1926633625144438</c:v>
                </c:pt>
                <c:pt idx="1518">
                  <c:v>6.1926397094800132</c:v>
                </c:pt>
                <c:pt idx="1519">
                  <c:v>6.1926160407836974</c:v>
                </c:pt>
                <c:pt idx="1520">
                  <c:v>6.192592356425318</c:v>
                </c:pt>
                <c:pt idx="1521">
                  <c:v>6.1925686564046947</c:v>
                </c:pt>
                <c:pt idx="1522">
                  <c:v>6.192544940721648</c:v>
                </c:pt>
                <c:pt idx="1523">
                  <c:v>6.1925212093759967</c:v>
                </c:pt>
                <c:pt idx="1524">
                  <c:v>6.1924974623675624</c:v>
                </c:pt>
                <c:pt idx="1525">
                  <c:v>6.1924736996961638</c:v>
                </c:pt>
                <c:pt idx="1526">
                  <c:v>6.1924499213616206</c:v>
                </c:pt>
                <c:pt idx="1527">
                  <c:v>6.1924261273637535</c:v>
                </c:pt>
                <c:pt idx="1528">
                  <c:v>6.1924023177023813</c:v>
                </c:pt>
                <c:pt idx="1529">
                  <c:v>6.1923784923773235</c:v>
                </c:pt>
                <c:pt idx="1530">
                  <c:v>6.1923546513883982</c:v>
                </c:pt>
                <c:pt idx="1531">
                  <c:v>6.1923307947354251</c:v>
                </c:pt>
                <c:pt idx="1532">
                  <c:v>6.1923069224182239</c:v>
                </c:pt>
                <c:pt idx="1533">
                  <c:v>6.1922830344366124</c:v>
                </c:pt>
                <c:pt idx="1534">
                  <c:v>6.1922591307904113</c:v>
                </c:pt>
                <c:pt idx="1535">
                  <c:v>6.1922352114794368</c:v>
                </c:pt>
                <c:pt idx="1536">
                  <c:v>6.1922112765035093</c:v>
                </c:pt>
                <c:pt idx="1537">
                  <c:v>6.1921873258624451</c:v>
                </c:pt>
                <c:pt idx="1538">
                  <c:v>6.1921633595560639</c:v>
                </c:pt>
                <c:pt idx="1539">
                  <c:v>6.1921393775841835</c:v>
                </c:pt>
                <c:pt idx="1540">
                  <c:v>6.1921153799466211</c:v>
                </c:pt>
                <c:pt idx="1541">
                  <c:v>6.1920913666431963</c:v>
                </c:pt>
                <c:pt idx="1542">
                  <c:v>6.1920673376737252</c:v>
                </c:pt>
                <c:pt idx="1543">
                  <c:v>6.1920432930380267</c:v>
                </c:pt>
                <c:pt idx="1544">
                  <c:v>6.1920192327359169</c:v>
                </c:pt>
                <c:pt idx="1545">
                  <c:v>6.1919951567672147</c:v>
                </c:pt>
                <c:pt idx="1546">
                  <c:v>6.1919710651317361</c:v>
                </c:pt>
                <c:pt idx="1547">
                  <c:v>6.1919469578292974</c:v>
                </c:pt>
                <c:pt idx="1548">
                  <c:v>6.1919228348597191</c:v>
                </c:pt>
                <c:pt idx="1549">
                  <c:v>6.1918986962228137</c:v>
                </c:pt>
                <c:pt idx="1550">
                  <c:v>6.1918745419184003</c:v>
                </c:pt>
                <c:pt idx="1551">
                  <c:v>6.1918503719462956</c:v>
                </c:pt>
                <c:pt idx="1552">
                  <c:v>6.191826186306316</c:v>
                </c:pt>
                <c:pt idx="1553">
                  <c:v>6.1918019849982784</c:v>
                </c:pt>
                <c:pt idx="1554">
                  <c:v>6.1917777680219981</c:v>
                </c:pt>
                <c:pt idx="1555">
                  <c:v>6.1917535353772921</c:v>
                </c:pt>
                <c:pt idx="1556">
                  <c:v>6.1917292870639749</c:v>
                </c:pt>
                <c:pt idx="1557">
                  <c:v>6.1917050230818633</c:v>
                </c:pt>
                <c:pt idx="1558">
                  <c:v>6.1916807434307746</c:v>
                </c:pt>
                <c:pt idx="1559">
                  <c:v>6.1916564481105221</c:v>
                </c:pt>
                <c:pt idx="1560">
                  <c:v>6.1916321371209238</c:v>
                </c:pt>
                <c:pt idx="1561">
                  <c:v>6.1916078104617922</c:v>
                </c:pt>
                <c:pt idx="1562">
                  <c:v>6.1915834681329445</c:v>
                </c:pt>
                <c:pt idx="1563">
                  <c:v>6.1915591101341958</c:v>
                </c:pt>
                <c:pt idx="1564">
                  <c:v>6.1915347364653597</c:v>
                </c:pt>
                <c:pt idx="1565">
                  <c:v>6.191510347126254</c:v>
                </c:pt>
                <c:pt idx="1566">
                  <c:v>6.1914859421166906</c:v>
                </c:pt>
                <c:pt idx="1567">
                  <c:v>6.1914615214364863</c:v>
                </c:pt>
                <c:pt idx="1568">
                  <c:v>6.1914370850854548</c:v>
                </c:pt>
                <c:pt idx="1569">
                  <c:v>6.1914126330634094</c:v>
                </c:pt>
                <c:pt idx="1570">
                  <c:v>6.1913881653701663</c:v>
                </c:pt>
                <c:pt idx="1571">
                  <c:v>6.1913636820055391</c:v>
                </c:pt>
                <c:pt idx="1572">
                  <c:v>6.1913391829693412</c:v>
                </c:pt>
                <c:pt idx="1573">
                  <c:v>6.1913146682613869</c:v>
                </c:pt>
                <c:pt idx="1574">
                  <c:v>6.1912901378814915</c:v>
                </c:pt>
                <c:pt idx="1575">
                  <c:v>6.1912655918294659</c:v>
                </c:pt>
                <c:pt idx="1576">
                  <c:v>6.1912410301051253</c:v>
                </c:pt>
                <c:pt idx="1577">
                  <c:v>6.191216452708284</c:v>
                </c:pt>
                <c:pt idx="1578">
                  <c:v>6.1911918596387538</c:v>
                </c:pt>
                <c:pt idx="1579">
                  <c:v>6.19116725089635</c:v>
                </c:pt>
                <c:pt idx="1580">
                  <c:v>6.1911426264808824</c:v>
                </c:pt>
                <c:pt idx="1581">
                  <c:v>6.1911179863921664</c:v>
                </c:pt>
                <c:pt idx="1582">
                  <c:v>6.1910933306300144</c:v>
                </c:pt>
                <c:pt idx="1583">
                  <c:v>6.1910686591942392</c:v>
                </c:pt>
                <c:pt idx="1584">
                  <c:v>6.1910439720846542</c:v>
                </c:pt>
                <c:pt idx="1585">
                  <c:v>6.1910192693010702</c:v>
                </c:pt>
                <c:pt idx="1586">
                  <c:v>6.1909945508433006</c:v>
                </c:pt>
                <c:pt idx="1587">
                  <c:v>6.1909698167111573</c:v>
                </c:pt>
                <c:pt idx="1588">
                  <c:v>6.1909450669044528</c:v>
                </c:pt>
                <c:pt idx="1589">
                  <c:v>6.1909203014229996</c:v>
                </c:pt>
                <c:pt idx="1590">
                  <c:v>6.1908955202666078</c:v>
                </c:pt>
                <c:pt idx="1591">
                  <c:v>6.1908707234350917</c:v>
                </c:pt>
                <c:pt idx="1592">
                  <c:v>6.1908459109282612</c:v>
                </c:pt>
                <c:pt idx="1593">
                  <c:v>6.190821082745928</c:v>
                </c:pt>
                <c:pt idx="1594">
                  <c:v>6.190796238887903</c:v>
                </c:pt>
                <c:pt idx="1595">
                  <c:v>6.1907713793539987</c:v>
                </c:pt>
                <c:pt idx="1596">
                  <c:v>6.1907465041440259</c:v>
                </c:pt>
                <c:pt idx="1597">
                  <c:v>6.1907216132577947</c:v>
                </c:pt>
                <c:pt idx="1598">
                  <c:v>6.1906967066951175</c:v>
                </c:pt>
                <c:pt idx="1599">
                  <c:v>6.1906717844558035</c:v>
                </c:pt>
                <c:pt idx="1600">
                  <c:v>6.1906468465396634</c:v>
                </c:pt>
                <c:pt idx="1601">
                  <c:v>6.1906218929465098</c:v>
                </c:pt>
                <c:pt idx="1602">
                  <c:v>6.1905969236761509</c:v>
                </c:pt>
                <c:pt idx="1603">
                  <c:v>6.1905719387283993</c:v>
                </c:pt>
                <c:pt idx="1604">
                  <c:v>6.1905469381030622</c:v>
                </c:pt>
                <c:pt idx="1605">
                  <c:v>6.1905219217999523</c:v>
                </c:pt>
                <c:pt idx="1606">
                  <c:v>6.1904968898188777</c:v>
                </c:pt>
                <c:pt idx="1607">
                  <c:v>6.1904718421596492</c:v>
                </c:pt>
                <c:pt idx="1608">
                  <c:v>6.1904467788220767</c:v>
                </c:pt>
                <c:pt idx="1609">
                  <c:v>6.1904216998059685</c:v>
                </c:pt>
                <c:pt idx="1610">
                  <c:v>6.1903966051111352</c:v>
                </c:pt>
                <c:pt idx="1611">
                  <c:v>6.190371494737386</c:v>
                </c:pt>
                <c:pt idx="1612">
                  <c:v>6.1903463686845299</c:v>
                </c:pt>
                <c:pt idx="1613">
                  <c:v>6.190321226952376</c:v>
                </c:pt>
                <c:pt idx="1614">
                  <c:v>6.1902960695407323</c:v>
                </c:pt>
                <c:pt idx="1615">
                  <c:v>6.1902708964494098</c:v>
                </c:pt>
                <c:pt idx="1616">
                  <c:v>6.1902457076782156</c:v>
                </c:pt>
                <c:pt idx="1617">
                  <c:v>6.1902205032269597</c:v>
                </c:pt>
                <c:pt idx="1618">
                  <c:v>6.1901952830954494</c:v>
                </c:pt>
                <c:pt idx="1619">
                  <c:v>6.1901700472834928</c:v>
                </c:pt>
                <c:pt idx="1620">
                  <c:v>6.190144795790899</c:v>
                </c:pt>
                <c:pt idx="1621">
                  <c:v>6.1901195286174744</c:v>
                </c:pt>
                <c:pt idx="1622">
                  <c:v>6.1900942457630297</c:v>
                </c:pt>
                <c:pt idx="1623">
                  <c:v>6.1900689472273704</c:v>
                </c:pt>
                <c:pt idx="1624">
                  <c:v>6.1900436330103066</c:v>
                </c:pt>
                <c:pt idx="1625">
                  <c:v>6.1900183031116427</c:v>
                </c:pt>
                <c:pt idx="1626">
                  <c:v>6.1899929575311878</c:v>
                </c:pt>
                <c:pt idx="1627">
                  <c:v>6.1899675962687501</c:v>
                </c:pt>
                <c:pt idx="1628">
                  <c:v>6.189942219324136</c:v>
                </c:pt>
                <c:pt idx="1629">
                  <c:v>6.1899168266971536</c:v>
                </c:pt>
                <c:pt idx="1630">
                  <c:v>6.1898914183876084</c:v>
                </c:pt>
                <c:pt idx="1631">
                  <c:v>6.1898659943953076</c:v>
                </c:pt>
                <c:pt idx="1632">
                  <c:v>6.1898405547200586</c:v>
                </c:pt>
                <c:pt idx="1633">
                  <c:v>6.1898150993616676</c:v>
                </c:pt>
                <c:pt idx="1634">
                  <c:v>6.1897896283199412</c:v>
                </c:pt>
                <c:pt idx="1635">
                  <c:v>6.1897641415946856</c:v>
                </c:pt>
                <c:pt idx="1636">
                  <c:v>6.189738639185709</c:v>
                </c:pt>
                <c:pt idx="1637">
                  <c:v>6.1897131210928142</c:v>
                </c:pt>
                <c:pt idx="1638">
                  <c:v>6.1896875873158086</c:v>
                </c:pt>
                <c:pt idx="1639">
                  <c:v>6.1896620378544993</c:v>
                </c:pt>
                <c:pt idx="1640">
                  <c:v>6.1896364727086901</c:v>
                </c:pt>
                <c:pt idx="1641">
                  <c:v>6.1896108918781891</c:v>
                </c:pt>
                <c:pt idx="1642">
                  <c:v>6.1895852953627992</c:v>
                </c:pt>
                <c:pt idx="1643">
                  <c:v>6.1895596831623276</c:v>
                </c:pt>
                <c:pt idx="1644">
                  <c:v>6.189534055276579</c:v>
                </c:pt>
                <c:pt idx="1645">
                  <c:v>6.1895084117053587</c:v>
                </c:pt>
                <c:pt idx="1646">
                  <c:v>6.1894827524484723</c:v>
                </c:pt>
                <c:pt idx="1647">
                  <c:v>6.1894570775057236</c:v>
                </c:pt>
                <c:pt idx="1648">
                  <c:v>6.189431386876918</c:v>
                </c:pt>
                <c:pt idx="1649">
                  <c:v>6.1894056805618591</c:v>
                </c:pt>
                <c:pt idx="1650">
                  <c:v>6.1893799585603517</c:v>
                </c:pt>
                <c:pt idx="1651">
                  <c:v>6.189354220872203</c:v>
                </c:pt>
                <c:pt idx="1652">
                  <c:v>6.1893284674972131</c:v>
                </c:pt>
                <c:pt idx="1653">
                  <c:v>6.1893026984351893</c:v>
                </c:pt>
                <c:pt idx="1654">
                  <c:v>6.1892769136859345</c:v>
                </c:pt>
                <c:pt idx="1655">
                  <c:v>6.1892511132492531</c:v>
                </c:pt>
                <c:pt idx="1656">
                  <c:v>6.1892252971249491</c:v>
                </c:pt>
                <c:pt idx="1657">
                  <c:v>6.1891994653128251</c:v>
                </c:pt>
                <c:pt idx="1658">
                  <c:v>6.1891736178126857</c:v>
                </c:pt>
                <c:pt idx="1659">
                  <c:v>6.1891477546243339</c:v>
                </c:pt>
                <c:pt idx="1660">
                  <c:v>6.1891218757475723</c:v>
                </c:pt>
                <c:pt idx="1661">
                  <c:v>6.1890959811822048</c:v>
                </c:pt>
                <c:pt idx="1662">
                  <c:v>6.1890700709280342</c:v>
                </c:pt>
                <c:pt idx="1663">
                  <c:v>6.189044144984865</c:v>
                </c:pt>
                <c:pt idx="1664">
                  <c:v>6.1890182033524965</c:v>
                </c:pt>
                <c:pt idx="1665">
                  <c:v>6.1889922460307352</c:v>
                </c:pt>
                <c:pt idx="1666">
                  <c:v>6.188966273019382</c:v>
                </c:pt>
                <c:pt idx="1667">
                  <c:v>6.1889402843182406</c:v>
                </c:pt>
                <c:pt idx="1668">
                  <c:v>6.1889142799271113</c:v>
                </c:pt>
                <c:pt idx="1669">
                  <c:v>6.1888882598457968</c:v>
                </c:pt>
                <c:pt idx="1670">
                  <c:v>6.1888622240741009</c:v>
                </c:pt>
                <c:pt idx="1671">
                  <c:v>6.1888361726118228</c:v>
                </c:pt>
                <c:pt idx="1672">
                  <c:v>6.1888101054587672</c:v>
                </c:pt>
                <c:pt idx="1673">
                  <c:v>6.1887840226147341</c:v>
                </c:pt>
                <c:pt idx="1674">
                  <c:v>6.1887579240795265</c:v>
                </c:pt>
                <c:pt idx="1675">
                  <c:v>6.1887318098529454</c:v>
                </c:pt>
                <c:pt idx="1676">
                  <c:v>6.1887056799347908</c:v>
                </c:pt>
                <c:pt idx="1677">
                  <c:v>6.1886795343248648</c:v>
                </c:pt>
                <c:pt idx="1678">
                  <c:v>6.1886533730229685</c:v>
                </c:pt>
                <c:pt idx="1679">
                  <c:v>6.1886271960289037</c:v>
                </c:pt>
                <c:pt idx="1680">
                  <c:v>6.1886010033424697</c:v>
                </c:pt>
                <c:pt idx="1681">
                  <c:v>6.1885747949634684</c:v>
                </c:pt>
                <c:pt idx="1682">
                  <c:v>6.1885485708917001</c:v>
                </c:pt>
                <c:pt idx="1683">
                  <c:v>6.1885223311269648</c:v>
                </c:pt>
                <c:pt idx="1684">
                  <c:v>6.1884960756690637</c:v>
                </c:pt>
                <c:pt idx="1685">
                  <c:v>6.1884698045177977</c:v>
                </c:pt>
                <c:pt idx="1686">
                  <c:v>6.1884435176729662</c:v>
                </c:pt>
                <c:pt idx="1687">
                  <c:v>6.1884172151343684</c:v>
                </c:pt>
                <c:pt idx="1688">
                  <c:v>6.1883908969018044</c:v>
                </c:pt>
                <c:pt idx="1689">
                  <c:v>6.1883645629750754</c:v>
                </c:pt>
                <c:pt idx="1690">
                  <c:v>6.1883382133539797</c:v>
                </c:pt>
                <c:pt idx="1691">
                  <c:v>6.1883118480383175</c:v>
                </c:pt>
                <c:pt idx="1692">
                  <c:v>6.1882854670278871</c:v>
                </c:pt>
                <c:pt idx="1693">
                  <c:v>6.1882590703224896</c:v>
                </c:pt>
                <c:pt idx="1694">
                  <c:v>6.1882326579219216</c:v>
                </c:pt>
                <c:pt idx="1695">
                  <c:v>6.1882062298259841</c:v>
                </c:pt>
                <c:pt idx="1696">
                  <c:v>6.1881797860344756</c:v>
                </c:pt>
                <c:pt idx="1697">
                  <c:v>6.1881533265471953</c:v>
                </c:pt>
                <c:pt idx="1698">
                  <c:v>6.1881268513639425</c:v>
                </c:pt>
                <c:pt idx="1699">
                  <c:v>6.1881003604845137</c:v>
                </c:pt>
                <c:pt idx="1700">
                  <c:v>6.1880738539087075</c:v>
                </c:pt>
                <c:pt idx="1701">
                  <c:v>6.1880473316363238</c:v>
                </c:pt>
                <c:pt idx="1702">
                  <c:v>6.1880207936671585</c:v>
                </c:pt>
                <c:pt idx="1703">
                  <c:v>6.1879942400010117</c:v>
                </c:pt>
                <c:pt idx="1704">
                  <c:v>6.1879676706376809</c:v>
                </c:pt>
                <c:pt idx="1705">
                  <c:v>6.1879410855769645</c:v>
                </c:pt>
                <c:pt idx="1706">
                  <c:v>6.1879144848186591</c:v>
                </c:pt>
                <c:pt idx="1707">
                  <c:v>6.1878878683625613</c:v>
                </c:pt>
                <c:pt idx="1708">
                  <c:v>6.1878612362084713</c:v>
                </c:pt>
                <c:pt idx="1709">
                  <c:v>6.1878345883561838</c:v>
                </c:pt>
                <c:pt idx="1710">
                  <c:v>6.1878079248054982</c:v>
                </c:pt>
                <c:pt idx="1711">
                  <c:v>6.1877812455562093</c:v>
                </c:pt>
                <c:pt idx="1712">
                  <c:v>6.1877545506081146</c:v>
                </c:pt>
                <c:pt idx="1713">
                  <c:v>6.1877278399610125</c:v>
                </c:pt>
                <c:pt idx="1714">
                  <c:v>6.1877011136146978</c:v>
                </c:pt>
                <c:pt idx="1715">
                  <c:v>6.1876743715689688</c:v>
                </c:pt>
                <c:pt idx="1716">
                  <c:v>6.1876476138236205</c:v>
                </c:pt>
                <c:pt idx="1717">
                  <c:v>6.1876208403784512</c:v>
                </c:pt>
                <c:pt idx="1718">
                  <c:v>6.1875940512332548</c:v>
                </c:pt>
                <c:pt idx="1719">
                  <c:v>6.187567246387828</c:v>
                </c:pt>
                <c:pt idx="1720">
                  <c:v>6.1875404258419673</c:v>
                </c:pt>
                <c:pt idx="1721">
                  <c:v>6.1875135895954676</c:v>
                </c:pt>
                <c:pt idx="1722">
                  <c:v>6.1874867376481264</c:v>
                </c:pt>
                <c:pt idx="1723">
                  <c:v>6.1874598699997367</c:v>
                </c:pt>
                <c:pt idx="1724">
                  <c:v>6.187432986650097</c:v>
                </c:pt>
                <c:pt idx="1725">
                  <c:v>6.1874060875990002</c:v>
                </c:pt>
                <c:pt idx="1726">
                  <c:v>6.1873791728462422</c:v>
                </c:pt>
                <c:pt idx="1727">
                  <c:v>6.1873522423916194</c:v>
                </c:pt>
                <c:pt idx="1728">
                  <c:v>6.1873252962349241</c:v>
                </c:pt>
                <c:pt idx="1729">
                  <c:v>6.1872983343759538</c:v>
                </c:pt>
                <c:pt idx="1730">
                  <c:v>6.1872713568145015</c:v>
                </c:pt>
                <c:pt idx="1731">
                  <c:v>6.187244363550362</c:v>
                </c:pt>
                <c:pt idx="1732">
                  <c:v>6.1872173545833302</c:v>
                </c:pt>
                <c:pt idx="1733">
                  <c:v>6.1871903299132009</c:v>
                </c:pt>
                <c:pt idx="1734">
                  <c:v>6.187163289539769</c:v>
                </c:pt>
                <c:pt idx="1735">
                  <c:v>6.1871362334628275</c:v>
                </c:pt>
                <c:pt idx="1736">
                  <c:v>6.1871091616821703</c:v>
                </c:pt>
                <c:pt idx="1737">
                  <c:v>6.1870820741975905</c:v>
                </c:pt>
                <c:pt idx="1738">
                  <c:v>6.1870549710088829</c:v>
                </c:pt>
                <c:pt idx="1739">
                  <c:v>6.1870278521158415</c:v>
                </c:pt>
                <c:pt idx="1740">
                  <c:v>6.1870007175182575</c:v>
                </c:pt>
                <c:pt idx="1741">
                  <c:v>6.1869735672159276</c:v>
                </c:pt>
                <c:pt idx="1742">
                  <c:v>6.186946401208643</c:v>
                </c:pt>
                <c:pt idx="1743">
                  <c:v>6.1869192194961977</c:v>
                </c:pt>
                <c:pt idx="1744">
                  <c:v>6.1868920220783838</c:v>
                </c:pt>
                <c:pt idx="1745">
                  <c:v>6.1868648089549945</c:v>
                </c:pt>
                <c:pt idx="1746">
                  <c:v>6.1868375801258235</c:v>
                </c:pt>
                <c:pt idx="1747">
                  <c:v>6.1868103355906614</c:v>
                </c:pt>
                <c:pt idx="1748">
                  <c:v>6.1867830753493029</c:v>
                </c:pt>
                <c:pt idx="1749">
                  <c:v>6.1867557994015385</c:v>
                </c:pt>
                <c:pt idx="1750">
                  <c:v>6.1867285077471612</c:v>
                </c:pt>
                <c:pt idx="1751">
                  <c:v>6.1867012003859641</c:v>
                </c:pt>
                <c:pt idx="1752">
                  <c:v>6.1866738773177383</c:v>
                </c:pt>
                <c:pt idx="1753">
                  <c:v>6.1866465385422762</c:v>
                </c:pt>
                <c:pt idx="1754">
                  <c:v>6.1866191840593689</c:v>
                </c:pt>
                <c:pt idx="1755">
                  <c:v>6.1865918138688096</c:v>
                </c:pt>
                <c:pt idx="1756">
                  <c:v>6.1865644279703877</c:v>
                </c:pt>
                <c:pt idx="1757">
                  <c:v>6.1865370263638946</c:v>
                </c:pt>
                <c:pt idx="1758">
                  <c:v>6.1865096090491241</c:v>
                </c:pt>
                <c:pt idx="1759">
                  <c:v>6.1864821760258639</c:v>
                </c:pt>
                <c:pt idx="1760">
                  <c:v>6.1864547272939081</c:v>
                </c:pt>
                <c:pt idx="1761">
                  <c:v>6.1864272628530452</c:v>
                </c:pt>
                <c:pt idx="1762">
                  <c:v>6.1863997827030666</c:v>
                </c:pt>
                <c:pt idx="1763">
                  <c:v>6.1863722868437652</c:v>
                </c:pt>
                <c:pt idx="1764">
                  <c:v>6.1863447752749288</c:v>
                </c:pt>
                <c:pt idx="1765">
                  <c:v>6.1863172479963495</c:v>
                </c:pt>
                <c:pt idx="1766">
                  <c:v>6.1862897050078169</c:v>
                </c:pt>
                <c:pt idx="1767">
                  <c:v>6.1862621463091214</c:v>
                </c:pt>
                <c:pt idx="1768">
                  <c:v>6.1862345719000524</c:v>
                </c:pt>
                <c:pt idx="1769">
                  <c:v>6.1862069817803995</c:v>
                </c:pt>
                <c:pt idx="1770">
                  <c:v>6.1861793759499539</c:v>
                </c:pt>
                <c:pt idx="1771">
                  <c:v>6.1861517544085043</c:v>
                </c:pt>
                <c:pt idx="1772">
                  <c:v>6.186124117155841</c:v>
                </c:pt>
                <c:pt idx="1773">
                  <c:v>6.1860964641917526</c:v>
                </c:pt>
                <c:pt idx="1774">
                  <c:v>6.1860687955160296</c:v>
                </c:pt>
                <c:pt idx="1775">
                  <c:v>6.1860411111284597</c:v>
                </c:pt>
                <c:pt idx="1776">
                  <c:v>6.1860134110288323</c:v>
                </c:pt>
                <c:pt idx="1777">
                  <c:v>6.185985695216937</c:v>
                </c:pt>
                <c:pt idx="1778">
                  <c:v>6.1859579636925615</c:v>
                </c:pt>
                <c:pt idx="1779">
                  <c:v>6.1859302164554961</c:v>
                </c:pt>
                <c:pt idx="1780">
                  <c:v>6.1859024535055278</c:v>
                </c:pt>
                <c:pt idx="1781">
                  <c:v>6.185874674842446</c:v>
                </c:pt>
                <c:pt idx="1782">
                  <c:v>6.1858468804660385</c:v>
                </c:pt>
                <c:pt idx="1783">
                  <c:v>6.1858190703760938</c:v>
                </c:pt>
                <c:pt idx="1784">
                  <c:v>6.1857912445724006</c:v>
                </c:pt>
                <c:pt idx="1785">
                  <c:v>6.1857634030547448</c:v>
                </c:pt>
                <c:pt idx="1786">
                  <c:v>6.1857355458229168</c:v>
                </c:pt>
                <c:pt idx="1787">
                  <c:v>6.1857076728767026</c:v>
                </c:pt>
                <c:pt idx="1788">
                  <c:v>6.185679784215889</c:v>
                </c:pt>
                <c:pt idx="1789">
                  <c:v>6.1856518798402655</c:v>
                </c:pt>
                <c:pt idx="1790">
                  <c:v>6.1856239597496181</c:v>
                </c:pt>
                <c:pt idx="1791">
                  <c:v>6.1855960239437353</c:v>
                </c:pt>
                <c:pt idx="1792">
                  <c:v>6.1855680724224031</c:v>
                </c:pt>
                <c:pt idx="1793">
                  <c:v>6.1855401051854102</c:v>
                </c:pt>
                <c:pt idx="1794">
                  <c:v>6.1855121222325407</c:v>
                </c:pt>
                <c:pt idx="1795">
                  <c:v>6.1854841235635822</c:v>
                </c:pt>
                <c:pt idx="1796">
                  <c:v>6.1854561091783218</c:v>
                </c:pt>
                <c:pt idx="1797">
                  <c:v>6.1854280790765452</c:v>
                </c:pt>
                <c:pt idx="1798">
                  <c:v>6.1854000332580403</c:v>
                </c:pt>
                <c:pt idx="1799">
                  <c:v>6.1853719717225921</c:v>
                </c:pt>
                <c:pt idx="1800">
                  <c:v>6.1853438944699866</c:v>
                </c:pt>
                <c:pt idx="1801">
                  <c:v>6.1853158015000105</c:v>
                </c:pt>
                <c:pt idx="1802">
                  <c:v>6.1852876928124489</c:v>
                </c:pt>
                <c:pt idx="1803">
                  <c:v>6.1852595684070879</c:v>
                </c:pt>
                <c:pt idx="1804">
                  <c:v>6.1852314282837124</c:v>
                </c:pt>
                <c:pt idx="1805">
                  <c:v>6.1852032724421093</c:v>
                </c:pt>
                <c:pt idx="1806">
                  <c:v>6.1851751008820628</c:v>
                </c:pt>
                <c:pt idx="1807">
                  <c:v>6.1851469136033579</c:v>
                </c:pt>
                <c:pt idx="1808">
                  <c:v>6.1851187106057814</c:v>
                </c:pt>
                <c:pt idx="1809">
                  <c:v>6.1850904918891159</c:v>
                </c:pt>
                <c:pt idx="1810">
                  <c:v>6.1850622574531489</c:v>
                </c:pt>
                <c:pt idx="1811">
                  <c:v>6.1850340072976628</c:v>
                </c:pt>
                <c:pt idx="1812">
                  <c:v>6.185005741422442</c:v>
                </c:pt>
                <c:pt idx="1813">
                  <c:v>6.1849774598272731</c:v>
                </c:pt>
                <c:pt idx="1814">
                  <c:v>6.1849491625119386</c:v>
                </c:pt>
                <c:pt idx="1815">
                  <c:v>6.1849208494762244</c:v>
                </c:pt>
                <c:pt idx="1816">
                  <c:v>6.1848925207199139</c:v>
                </c:pt>
                <c:pt idx="1817">
                  <c:v>6.1848641762427912</c:v>
                </c:pt>
                <c:pt idx="1818">
                  <c:v>6.1848358160446395</c:v>
                </c:pt>
                <c:pt idx="1819">
                  <c:v>6.1848074401252422</c:v>
                </c:pt>
                <c:pt idx="1820">
                  <c:v>6.1847790484843852</c:v>
                </c:pt>
                <c:pt idx="1821">
                  <c:v>6.1847506411218491</c:v>
                </c:pt>
                <c:pt idx="1822">
                  <c:v>6.1847222180374199</c:v>
                </c:pt>
                <c:pt idx="1823">
                  <c:v>6.1846937792308792</c:v>
                </c:pt>
                <c:pt idx="1824">
                  <c:v>6.1846653247020109</c:v>
                </c:pt>
                <c:pt idx="1825">
                  <c:v>6.1846368544505967</c:v>
                </c:pt>
                <c:pt idx="1826">
                  <c:v>6.1846083684764199</c:v>
                </c:pt>
                <c:pt idx="1827">
                  <c:v>6.1845798667792646</c:v>
                </c:pt>
                <c:pt idx="1828">
                  <c:v>6.1845513493589115</c:v>
                </c:pt>
                <c:pt idx="1829">
                  <c:v>6.1845228162151447</c:v>
                </c:pt>
                <c:pt idx="1830">
                  <c:v>6.1844942673477457</c:v>
                </c:pt>
                <c:pt idx="1831">
                  <c:v>6.1844657027564969</c:v>
                </c:pt>
                <c:pt idx="1832">
                  <c:v>6.1844371224411798</c:v>
                </c:pt>
                <c:pt idx="1833">
                  <c:v>6.1844085264015778</c:v>
                </c:pt>
                <c:pt idx="1834">
                  <c:v>6.1843799146374732</c:v>
                </c:pt>
                <c:pt idx="1835">
                  <c:v>6.1843512871486457</c:v>
                </c:pt>
                <c:pt idx="1836">
                  <c:v>6.1843226439348786</c:v>
                </c:pt>
                <c:pt idx="1837">
                  <c:v>6.1842939849959517</c:v>
                </c:pt>
                <c:pt idx="1838">
                  <c:v>6.1842653103316474</c:v>
                </c:pt>
                <c:pt idx="1839">
                  <c:v>6.1842366199417471</c:v>
                </c:pt>
                <c:pt idx="1840">
                  <c:v>6.1842079138260315</c:v>
                </c:pt>
                <c:pt idx="1841">
                  <c:v>6.184179191984283</c:v>
                </c:pt>
                <c:pt idx="1842">
                  <c:v>6.1841504544162813</c:v>
                </c:pt>
                <c:pt idx="1843">
                  <c:v>6.184121701121807</c:v>
                </c:pt>
                <c:pt idx="1844">
                  <c:v>6.1840929321006417</c:v>
                </c:pt>
                <c:pt idx="1845">
                  <c:v>6.1840641473525642</c:v>
                </c:pt>
                <c:pt idx="1846">
                  <c:v>6.1840353468773559</c:v>
                </c:pt>
                <c:pt idx="1847">
                  <c:v>6.1840065306747976</c:v>
                </c:pt>
                <c:pt idx="1848">
                  <c:v>6.1839776987446697</c:v>
                </c:pt>
                <c:pt idx="1849">
                  <c:v>6.1839488510867495</c:v>
                </c:pt>
                <c:pt idx="1850">
                  <c:v>6.1839199877008184</c:v>
                </c:pt>
                <c:pt idx="1851">
                  <c:v>6.1838911085866579</c:v>
                </c:pt>
                <c:pt idx="1852">
                  <c:v>6.1838622137440451</c:v>
                </c:pt>
                <c:pt idx="1853">
                  <c:v>6.1838333031727624</c:v>
                </c:pt>
                <c:pt idx="1854">
                  <c:v>6.1838043768725859</c:v>
                </c:pt>
                <c:pt idx="1855">
                  <c:v>6.1837754348432972</c:v>
                </c:pt>
                <c:pt idx="1856">
                  <c:v>6.1837464770846742</c:v>
                </c:pt>
                <c:pt idx="1857">
                  <c:v>6.1837175035964957</c:v>
                </c:pt>
                <c:pt idx="1858">
                  <c:v>6.1836885143785425</c:v>
                </c:pt>
                <c:pt idx="1859">
                  <c:v>6.1836595094305924</c:v>
                </c:pt>
                <c:pt idx="1860">
                  <c:v>6.1836304887524234</c:v>
                </c:pt>
                <c:pt idx="1861">
                  <c:v>6.1836014523438143</c:v>
                </c:pt>
                <c:pt idx="1862">
                  <c:v>6.1835724002045431</c:v>
                </c:pt>
                <c:pt idx="1863">
                  <c:v>6.1835433323343896</c:v>
                </c:pt>
                <c:pt idx="1864">
                  <c:v>6.1835142487331307</c:v>
                </c:pt>
                <c:pt idx="1865">
                  <c:v>6.1834851494005454</c:v>
                </c:pt>
                <c:pt idx="1866">
                  <c:v>6.1834560343364107</c:v>
                </c:pt>
                <c:pt idx="1867">
                  <c:v>6.1834269035405063</c:v>
                </c:pt>
                <c:pt idx="1868">
                  <c:v>6.1833977570126066</c:v>
                </c:pt>
                <c:pt idx="1869">
                  <c:v>6.1833685947524897</c:v>
                </c:pt>
                <c:pt idx="1870">
                  <c:v>6.1833394167599351</c:v>
                </c:pt>
                <c:pt idx="1871">
                  <c:v>6.1833102230347192</c:v>
                </c:pt>
                <c:pt idx="1872">
                  <c:v>6.1832810135766199</c:v>
                </c:pt>
                <c:pt idx="1873">
                  <c:v>6.1832517883854115</c:v>
                </c:pt>
                <c:pt idx="1874">
                  <c:v>6.1832225474608737</c:v>
                </c:pt>
                <c:pt idx="1875">
                  <c:v>6.1831932908027829</c:v>
                </c:pt>
                <c:pt idx="1876">
                  <c:v>6.1831640184109133</c:v>
                </c:pt>
                <c:pt idx="1877">
                  <c:v>6.1831347302850448</c:v>
                </c:pt>
                <c:pt idx="1878">
                  <c:v>6.1831054264249508</c:v>
                </c:pt>
                <c:pt idx="1879">
                  <c:v>6.183076106830411</c:v>
                </c:pt>
                <c:pt idx="1880">
                  <c:v>6.1830467715011981</c:v>
                </c:pt>
                <c:pt idx="1881">
                  <c:v>6.18301742043709</c:v>
                </c:pt>
                <c:pt idx="1882">
                  <c:v>6.182988053637863</c:v>
                </c:pt>
                <c:pt idx="1883">
                  <c:v>6.1829586711032913</c:v>
                </c:pt>
                <c:pt idx="1884">
                  <c:v>6.1829292728331522</c:v>
                </c:pt>
                <c:pt idx="1885">
                  <c:v>6.1828998588272199</c:v>
                </c:pt>
                <c:pt idx="1886">
                  <c:v>6.1828704290852716</c:v>
                </c:pt>
                <c:pt idx="1887">
                  <c:v>6.1828409836070808</c:v>
                </c:pt>
                <c:pt idx="1888">
                  <c:v>6.1828115223924227</c:v>
                </c:pt>
                <c:pt idx="1889">
                  <c:v>6.1827820454410736</c:v>
                </c:pt>
                <c:pt idx="1890">
                  <c:v>6.1827525527528078</c:v>
                </c:pt>
                <c:pt idx="1891">
                  <c:v>6.1827230443274006</c:v>
                </c:pt>
                <c:pt idx="1892">
                  <c:v>6.1826935201646247</c:v>
                </c:pt>
                <c:pt idx="1893">
                  <c:v>6.182663980264258</c:v>
                </c:pt>
                <c:pt idx="1894">
                  <c:v>6.1826344246260723</c:v>
                </c:pt>
                <c:pt idx="1895">
                  <c:v>6.1826048532498428</c:v>
                </c:pt>
                <c:pt idx="1896">
                  <c:v>6.182575266135343</c:v>
                </c:pt>
                <c:pt idx="1897">
                  <c:v>6.1825456632823474</c:v>
                </c:pt>
                <c:pt idx="1898">
                  <c:v>6.1825160446906313</c:v>
                </c:pt>
                <c:pt idx="1899">
                  <c:v>6.1824864103599655</c:v>
                </c:pt>
                <c:pt idx="1900">
                  <c:v>6.1824567602901261</c:v>
                </c:pt>
                <c:pt idx="1901">
                  <c:v>6.1824270944808859</c:v>
                </c:pt>
                <c:pt idx="1902">
                  <c:v>6.1823974129320174</c:v>
                </c:pt>
                <c:pt idx="1903">
                  <c:v>6.1823677156432959</c:v>
                </c:pt>
                <c:pt idx="1904">
                  <c:v>6.1823380026144932</c:v>
                </c:pt>
                <c:pt idx="1905">
                  <c:v>6.1823082738453836</c:v>
                </c:pt>
                <c:pt idx="1906">
                  <c:v>6.182278529335739</c:v>
                </c:pt>
                <c:pt idx="1907">
                  <c:v>6.1822487690853309</c:v>
                </c:pt>
                <c:pt idx="1908">
                  <c:v>6.1822189930939349</c:v>
                </c:pt>
                <c:pt idx="1909">
                  <c:v>6.1821892013613207</c:v>
                </c:pt>
                <c:pt idx="1910">
                  <c:v>6.1821593938872628</c:v>
                </c:pt>
                <c:pt idx="1911">
                  <c:v>6.182129570671532</c:v>
                </c:pt>
                <c:pt idx="1912">
                  <c:v>6.182099731713901</c:v>
                </c:pt>
                <c:pt idx="1913">
                  <c:v>6.1820698770141433</c:v>
                </c:pt>
                <c:pt idx="1914">
                  <c:v>6.182040006572028</c:v>
                </c:pt>
                <c:pt idx="1915">
                  <c:v>6.1820101203873303</c:v>
                </c:pt>
                <c:pt idx="1916">
                  <c:v>6.1819802184598194</c:v>
                </c:pt>
                <c:pt idx="1917">
                  <c:v>6.1819503007892678</c:v>
                </c:pt>
                <c:pt idx="1918">
                  <c:v>6.1819203673754464</c:v>
                </c:pt>
                <c:pt idx="1919">
                  <c:v>6.1818904182181269</c:v>
                </c:pt>
                <c:pt idx="1920">
                  <c:v>6.1818604533170811</c:v>
                </c:pt>
                <c:pt idx="1921">
                  <c:v>6.1818304726720781</c:v>
                </c:pt>
                <c:pt idx="1922">
                  <c:v>6.1818004762828913</c:v>
                </c:pt>
                <c:pt idx="1923">
                  <c:v>6.1817704641492899</c:v>
                </c:pt>
                <c:pt idx="1924">
                  <c:v>6.1817404362710455</c:v>
                </c:pt>
                <c:pt idx="1925">
                  <c:v>6.1817103926479273</c:v>
                </c:pt>
                <c:pt idx="1926">
                  <c:v>6.181680333279707</c:v>
                </c:pt>
                <c:pt idx="1927">
                  <c:v>6.1816502581661537</c:v>
                </c:pt>
                <c:pt idx="1928">
                  <c:v>6.181620167307039</c:v>
                </c:pt>
                <c:pt idx="1929">
                  <c:v>6.181590060702133</c:v>
                </c:pt>
                <c:pt idx="1930">
                  <c:v>6.1815599383512048</c:v>
                </c:pt>
                <c:pt idx="1931">
                  <c:v>6.1815298002540224</c:v>
                </c:pt>
                <c:pt idx="1932">
                  <c:v>6.1814996464103587</c:v>
                </c:pt>
                <c:pt idx="1933">
                  <c:v>6.1814694768199816</c:v>
                </c:pt>
                <c:pt idx="1934">
                  <c:v>6.1814392914826621</c:v>
                </c:pt>
                <c:pt idx="1935">
                  <c:v>6.1814090903981675</c:v>
                </c:pt>
                <c:pt idx="1936">
                  <c:v>6.1813788735662687</c:v>
                </c:pt>
                <c:pt idx="1937">
                  <c:v>6.1813486409867338</c:v>
                </c:pt>
                <c:pt idx="1938">
                  <c:v>6.1813183926593309</c:v>
                </c:pt>
                <c:pt idx="1939">
                  <c:v>6.1812881285838301</c:v>
                </c:pt>
                <c:pt idx="1940">
                  <c:v>6.1812578487599996</c:v>
                </c:pt>
                <c:pt idx="1941">
                  <c:v>6.1812275531876084</c:v>
                </c:pt>
                <c:pt idx="1942">
                  <c:v>6.1811972418664247</c:v>
                </c:pt>
                <c:pt idx="1943">
                  <c:v>6.1811669147962176</c:v>
                </c:pt>
                <c:pt idx="1944">
                  <c:v>6.1811365719767535</c:v>
                </c:pt>
                <c:pt idx="1945">
                  <c:v>6.1811062134078014</c:v>
                </c:pt>
                <c:pt idx="1946">
                  <c:v>6.1810758390891287</c:v>
                </c:pt>
                <c:pt idx="1947">
                  <c:v>6.1810454490205045</c:v>
                </c:pt>
                <c:pt idx="1948">
                  <c:v>6.1810150432016959</c:v>
                </c:pt>
                <c:pt idx="1949">
                  <c:v>6.1809846216324695</c:v>
                </c:pt>
                <c:pt idx="1950">
                  <c:v>6.1809541843125944</c:v>
                </c:pt>
                <c:pt idx="1951">
                  <c:v>6.1809237312418377</c:v>
                </c:pt>
                <c:pt idx="1952">
                  <c:v>6.1808932624199651</c:v>
                </c:pt>
                <c:pt idx="1953">
                  <c:v>6.1808627778467446</c:v>
                </c:pt>
                <c:pt idx="1954">
                  <c:v>6.1808322775219438</c:v>
                </c:pt>
                <c:pt idx="1955">
                  <c:v>6.1808017614453288</c:v>
                </c:pt>
                <c:pt idx="1956">
                  <c:v>6.1807712296166661</c:v>
                </c:pt>
                <c:pt idx="1957">
                  <c:v>6.1807406820357214</c:v>
                </c:pt>
                <c:pt idx="1958">
                  <c:v>6.1807101187022626</c:v>
                </c:pt>
                <c:pt idx="1959">
                  <c:v>6.1806795396160554</c:v>
                </c:pt>
                <c:pt idx="1960">
                  <c:v>6.1806489447768662</c:v>
                </c:pt>
                <c:pt idx="1961">
                  <c:v>6.1806183341844614</c:v>
                </c:pt>
                <c:pt idx="1962">
                  <c:v>6.1805877078386056</c:v>
                </c:pt>
                <c:pt idx="1963">
                  <c:v>6.180557065739066</c:v>
                </c:pt>
                <c:pt idx="1964">
                  <c:v>6.1805264078856075</c:v>
                </c:pt>
                <c:pt idx="1965">
                  <c:v>6.1804957342779971</c:v>
                </c:pt>
                <c:pt idx="1966">
                  <c:v>6.1804650449159988</c:v>
                </c:pt>
                <c:pt idx="1967">
                  <c:v>6.1804343397993788</c:v>
                </c:pt>
                <c:pt idx="1968">
                  <c:v>6.180403618927901</c:v>
                </c:pt>
                <c:pt idx="1969">
                  <c:v>6.1803728823013309</c:v>
                </c:pt>
                <c:pt idx="1970">
                  <c:v>6.1803421299194339</c:v>
                </c:pt>
                <c:pt idx="1971">
                  <c:v>6.1803113617819747</c:v>
                </c:pt>
                <c:pt idx="1972">
                  <c:v>6.1802805778887189</c:v>
                </c:pt>
                <c:pt idx="1973">
                  <c:v>6.1802497782394292</c:v>
                </c:pt>
                <c:pt idx="1974">
                  <c:v>6.1802189628338722</c:v>
                </c:pt>
                <c:pt idx="1975">
                  <c:v>6.1801881316718106</c:v>
                </c:pt>
                <c:pt idx="1976">
                  <c:v>6.1801572847530073</c:v>
                </c:pt>
                <c:pt idx="1977">
                  <c:v>6.1801264220772296</c:v>
                </c:pt>
                <c:pt idx="1978">
                  <c:v>6.1800955436442395</c:v>
                </c:pt>
                <c:pt idx="1979">
                  <c:v>6.1800646494538007</c:v>
                </c:pt>
                <c:pt idx="1980">
                  <c:v>6.1800337395056779</c:v>
                </c:pt>
                <c:pt idx="1981">
                  <c:v>6.180002813799633</c:v>
                </c:pt>
                <c:pt idx="1982">
                  <c:v>6.1799718723354315</c:v>
                </c:pt>
                <c:pt idx="1983">
                  <c:v>6.1799409151128346</c:v>
                </c:pt>
                <c:pt idx="1984">
                  <c:v>6.1799099421316077</c:v>
                </c:pt>
                <c:pt idx="1985">
                  <c:v>6.1798789533915128</c:v>
                </c:pt>
                <c:pt idx="1986">
                  <c:v>6.1798479488923137</c:v>
                </c:pt>
                <c:pt idx="1987">
                  <c:v>6.1798169286337705</c:v>
                </c:pt>
                <c:pt idx="1988">
                  <c:v>6.1797858926156479</c:v>
                </c:pt>
                <c:pt idx="1989">
                  <c:v>6.1797548408377088</c:v>
                </c:pt>
                <c:pt idx="1990">
                  <c:v>6.1797237732997141</c:v>
                </c:pt>
                <c:pt idx="1991">
                  <c:v>6.1796926900014286</c:v>
                </c:pt>
                <c:pt idx="1992">
                  <c:v>6.1796615909426125</c:v>
                </c:pt>
                <c:pt idx="1993">
                  <c:v>6.1796304761230285</c:v>
                </c:pt>
                <c:pt idx="1994">
                  <c:v>6.1795993455424387</c:v>
                </c:pt>
                <c:pt idx="1995">
                  <c:v>6.1795681992006024</c:v>
                </c:pt>
                <c:pt idx="1996">
                  <c:v>6.1795370370972851</c:v>
                </c:pt>
                <c:pt idx="1997">
                  <c:v>6.179505859232246</c:v>
                </c:pt>
                <c:pt idx="1998">
                  <c:v>6.1794746656052482</c:v>
                </c:pt>
                <c:pt idx="1999">
                  <c:v>6.1794434562160516</c:v>
                </c:pt>
                <c:pt idx="2000">
                  <c:v>6.1794122310644166</c:v>
                </c:pt>
                <c:pt idx="2001">
                  <c:v>6.1793809901501069</c:v>
                </c:pt>
                <c:pt idx="2002">
                  <c:v>6.1793497334728809</c:v>
                </c:pt>
                <c:pt idx="2003">
                  <c:v>6.1793184610325014</c:v>
                </c:pt>
                <c:pt idx="2004">
                  <c:v>6.1792871728287277</c:v>
                </c:pt>
                <c:pt idx="2005">
                  <c:v>6.1792558688613211</c:v>
                </c:pt>
                <c:pt idx="2006">
                  <c:v>6.1792245491300415</c:v>
                </c:pt>
                <c:pt idx="2007">
                  <c:v>6.1791932136346484</c:v>
                </c:pt>
                <c:pt idx="2008">
                  <c:v>6.1791618623749036</c:v>
                </c:pt>
                <c:pt idx="2009">
                  <c:v>6.1791304953505675</c:v>
                </c:pt>
                <c:pt idx="2010">
                  <c:v>6.1790991125613983</c:v>
                </c:pt>
                <c:pt idx="2011">
                  <c:v>6.1790677140071564</c:v>
                </c:pt>
                <c:pt idx="2012">
                  <c:v>6.1790362996876009</c:v>
                </c:pt>
                <c:pt idx="2013">
                  <c:v>6.1790048696024931</c:v>
                </c:pt>
                <c:pt idx="2014">
                  <c:v>6.1789734237515912</c:v>
                </c:pt>
                <c:pt idx="2015">
                  <c:v>6.1789419621346555</c:v>
                </c:pt>
                <c:pt idx="2016">
                  <c:v>6.1789104847514436</c:v>
                </c:pt>
                <c:pt idx="2017">
                  <c:v>6.1788789916017164</c:v>
                </c:pt>
                <c:pt idx="2018">
                  <c:v>6.1788474826852307</c:v>
                </c:pt>
                <c:pt idx="2019">
                  <c:v>6.1788159580017465</c:v>
                </c:pt>
                <c:pt idx="2020">
                  <c:v>6.1787844175510234</c:v>
                </c:pt>
                <c:pt idx="2021">
                  <c:v>6.1787528613328169</c:v>
                </c:pt>
                <c:pt idx="2022">
                  <c:v>6.178721289346889</c:v>
                </c:pt>
                <c:pt idx="2023">
                  <c:v>6.1786897015929956</c:v>
                </c:pt>
                <c:pt idx="2024">
                  <c:v>6.1786580980708967</c:v>
                </c:pt>
                <c:pt idx="2025">
                  <c:v>6.1786264787803482</c:v>
                </c:pt>
                <c:pt idx="2026">
                  <c:v>6.1785948437211085</c:v>
                </c:pt>
                <c:pt idx="2027">
                  <c:v>6.1785631928929359</c:v>
                </c:pt>
                <c:pt idx="2028">
                  <c:v>6.178531526295588</c:v>
                </c:pt>
                <c:pt idx="2029">
                  <c:v>6.1784998439288241</c:v>
                </c:pt>
                <c:pt idx="2030">
                  <c:v>6.1784681457923991</c:v>
                </c:pt>
                <c:pt idx="2031">
                  <c:v>6.1784364318860696</c:v>
                </c:pt>
                <c:pt idx="2032">
                  <c:v>6.1784047022095958</c:v>
                </c:pt>
                <c:pt idx="2033">
                  <c:v>6.1783729567627326</c:v>
                </c:pt>
                <c:pt idx="2034">
                  <c:v>6.1783411955452383</c:v>
                </c:pt>
                <c:pt idx="2035">
                  <c:v>6.1783094185568679</c:v>
                </c:pt>
                <c:pt idx="2036">
                  <c:v>6.1782776257973806</c:v>
                </c:pt>
                <c:pt idx="2037">
                  <c:v>6.1782458172665304</c:v>
                </c:pt>
                <c:pt idx="2038">
                  <c:v>6.178213992964074</c:v>
                </c:pt>
                <c:pt idx="2039">
                  <c:v>6.1781821528897689</c:v>
                </c:pt>
                <c:pt idx="2040">
                  <c:v>6.1781502970433699</c:v>
                </c:pt>
                <c:pt idx="2041">
                  <c:v>6.1781184254246355</c:v>
                </c:pt>
                <c:pt idx="2042">
                  <c:v>6.1780865380333188</c:v>
                </c:pt>
                <c:pt idx="2043">
                  <c:v>6.1780546348691781</c:v>
                </c:pt>
                <c:pt idx="2044">
                  <c:v>6.1780227159319665</c:v>
                </c:pt>
                <c:pt idx="2045">
                  <c:v>6.1779907812214407</c:v>
                </c:pt>
                <c:pt idx="2046">
                  <c:v>6.1779588307373556</c:v>
                </c:pt>
                <c:pt idx="2047">
                  <c:v>6.1779268644794669</c:v>
                </c:pt>
                <c:pt idx="2048">
                  <c:v>6.1778948824475304</c:v>
                </c:pt>
                <c:pt idx="2049">
                  <c:v>6.1778628846413</c:v>
                </c:pt>
                <c:pt idx="2050">
                  <c:v>6.1778308710605305</c:v>
                </c:pt>
                <c:pt idx="2051">
                  <c:v>6.1777988417049778</c:v>
                </c:pt>
                <c:pt idx="2052">
                  <c:v>6.1777667965743968</c:v>
                </c:pt>
                <c:pt idx="2053">
                  <c:v>6.1777347356685413</c:v>
                </c:pt>
                <c:pt idx="2054">
                  <c:v>6.1777026589871653</c:v>
                </c:pt>
                <c:pt idx="2055">
                  <c:v>6.1776705665300238</c:v>
                </c:pt>
                <c:pt idx="2056">
                  <c:v>6.1776384582968698</c:v>
                </c:pt>
                <c:pt idx="2057">
                  <c:v>6.1776063342874572</c:v>
                </c:pt>
                <c:pt idx="2058">
                  <c:v>6.1775741945015428</c:v>
                </c:pt>
                <c:pt idx="2059">
                  <c:v>6.1775420389388769</c:v>
                </c:pt>
                <c:pt idx="2060">
                  <c:v>6.1775098675992153</c:v>
                </c:pt>
                <c:pt idx="2061">
                  <c:v>6.1774776804823102</c:v>
                </c:pt>
                <c:pt idx="2062">
                  <c:v>6.1774454775879146</c:v>
                </c:pt>
                <c:pt idx="2063">
                  <c:v>6.1774132589157835</c:v>
                </c:pt>
                <c:pt idx="2064">
                  <c:v>6.1773810244656691</c:v>
                </c:pt>
                <c:pt idx="2065">
                  <c:v>6.1773487742373252</c:v>
                </c:pt>
                <c:pt idx="2066">
                  <c:v>6.1773165082305024</c:v>
                </c:pt>
                <c:pt idx="2067">
                  <c:v>6.1772842264449555</c:v>
                </c:pt>
                <c:pt idx="2068">
                  <c:v>6.1772519288804366</c:v>
                </c:pt>
                <c:pt idx="2069">
                  <c:v>6.1772196155366981</c:v>
                </c:pt>
                <c:pt idx="2070">
                  <c:v>6.1771872864134929</c:v>
                </c:pt>
                <c:pt idx="2071">
                  <c:v>6.1771549415105733</c:v>
                </c:pt>
                <c:pt idx="2072">
                  <c:v>6.1771225808276915</c:v>
                </c:pt>
                <c:pt idx="2073">
                  <c:v>6.1770902043645979</c:v>
                </c:pt>
                <c:pt idx="2074">
                  <c:v>6.1770578121210464</c:v>
                </c:pt>
                <c:pt idx="2075">
                  <c:v>6.1770254040967867</c:v>
                </c:pt>
                <c:pt idx="2076">
                  <c:v>6.1769929802915717</c:v>
                </c:pt>
                <c:pt idx="2077">
                  <c:v>6.1769605407051538</c:v>
                </c:pt>
                <c:pt idx="2078">
                  <c:v>6.1769280853372823</c:v>
                </c:pt>
                <c:pt idx="2079">
                  <c:v>6.1768956141877096</c:v>
                </c:pt>
                <c:pt idx="2080">
                  <c:v>6.176863127256186</c:v>
                </c:pt>
                <c:pt idx="2081">
                  <c:v>6.1768306245424629</c:v>
                </c:pt>
                <c:pt idx="2082">
                  <c:v>6.1767981060462924</c:v>
                </c:pt>
                <c:pt idx="2083">
                  <c:v>6.1767655717674232</c:v>
                </c:pt>
                <c:pt idx="2084">
                  <c:v>6.1767330217056076</c:v>
                </c:pt>
                <c:pt idx="2085">
                  <c:v>6.1767004558605949</c:v>
                </c:pt>
                <c:pt idx="2086">
                  <c:v>6.1766678742321366</c:v>
                </c:pt>
                <c:pt idx="2087">
                  <c:v>6.1766352768199821</c:v>
                </c:pt>
                <c:pt idx="2088">
                  <c:v>6.1766026636238811</c:v>
                </c:pt>
                <c:pt idx="2089">
                  <c:v>6.1765700346435848</c:v>
                </c:pt>
                <c:pt idx="2090">
                  <c:v>6.1765373898788409</c:v>
                </c:pt>
                <c:pt idx="2091">
                  <c:v>6.1765047293294018</c:v>
                </c:pt>
                <c:pt idx="2092">
                  <c:v>6.176472052995015</c:v>
                </c:pt>
                <c:pt idx="2093">
                  <c:v>6.176439360875432</c:v>
                </c:pt>
                <c:pt idx="2094">
                  <c:v>6.1764066529704014</c:v>
                </c:pt>
                <c:pt idx="2095">
                  <c:v>6.1763739292796709</c:v>
                </c:pt>
                <c:pt idx="2096">
                  <c:v>6.176341189802991</c:v>
                </c:pt>
                <c:pt idx="2097">
                  <c:v>6.1763084345401111</c:v>
                </c:pt>
                <c:pt idx="2098">
                  <c:v>6.1762756634907783</c:v>
                </c:pt>
                <c:pt idx="2099">
                  <c:v>6.1762428766547428</c:v>
                </c:pt>
                <c:pt idx="2100">
                  <c:v>6.1762100740317516</c:v>
                </c:pt>
                <c:pt idx="2101">
                  <c:v>6.176177255621556</c:v>
                </c:pt>
                <c:pt idx="2102">
                  <c:v>6.1761444214239019</c:v>
                </c:pt>
                <c:pt idx="2103">
                  <c:v>6.1761115714385388</c:v>
                </c:pt>
                <c:pt idx="2104">
                  <c:v>6.1760787056652138</c:v>
                </c:pt>
                <c:pt idx="2105">
                  <c:v>6.1760458241036762</c:v>
                </c:pt>
                <c:pt idx="2106">
                  <c:v>6.1760129267536721</c:v>
                </c:pt>
                <c:pt idx="2107">
                  <c:v>6.1759800136149492</c:v>
                </c:pt>
                <c:pt idx="2108">
                  <c:v>6.1759470846872571</c:v>
                </c:pt>
                <c:pt idx="2109">
                  <c:v>6.1759141399703417</c:v>
                </c:pt>
                <c:pt idx="2110">
                  <c:v>6.1758811794639508</c:v>
                </c:pt>
                <c:pt idx="2111">
                  <c:v>6.1758482031678303</c:v>
                </c:pt>
                <c:pt idx="2112">
                  <c:v>6.1758152110817299</c:v>
                </c:pt>
                <c:pt idx="2113">
                  <c:v>6.1757822032053937</c:v>
                </c:pt>
                <c:pt idx="2114">
                  <c:v>6.1757491795385704</c:v>
                </c:pt>
                <c:pt idx="2115">
                  <c:v>6.1757161400810068</c:v>
                </c:pt>
                <c:pt idx="2116">
                  <c:v>6.1756830848324471</c:v>
                </c:pt>
                <c:pt idx="2117">
                  <c:v>6.1756500137926409</c:v>
                </c:pt>
                <c:pt idx="2118">
                  <c:v>6.1756169269613324</c:v>
                </c:pt>
                <c:pt idx="2119">
                  <c:v>6.1755838243382684</c:v>
                </c:pt>
                <c:pt idx="2120">
                  <c:v>6.1755507059231958</c:v>
                </c:pt>
                <c:pt idx="2121">
                  <c:v>6.1755175717158579</c:v>
                </c:pt>
                <c:pt idx="2122">
                  <c:v>6.1754844217160043</c:v>
                </c:pt>
                <c:pt idx="2123">
                  <c:v>6.1754512559233774</c:v>
                </c:pt>
                <c:pt idx="2124">
                  <c:v>6.1754180743377249</c:v>
                </c:pt>
                <c:pt idx="2125">
                  <c:v>6.1753848769587902</c:v>
                </c:pt>
                <c:pt idx="2126">
                  <c:v>6.1753516637863202</c:v>
                </c:pt>
                <c:pt idx="2127">
                  <c:v>6.1753184348200607</c:v>
                </c:pt>
                <c:pt idx="2128">
                  <c:v>6.1752851900597543</c:v>
                </c:pt>
                <c:pt idx="2129">
                  <c:v>6.1752519295051478</c:v>
                </c:pt>
                <c:pt idx="2130">
                  <c:v>6.1752186531559863</c:v>
                </c:pt>
                <c:pt idx="2131">
                  <c:v>6.1751853610120122</c:v>
                </c:pt>
                <c:pt idx="2132">
                  <c:v>6.1751520530729724</c:v>
                </c:pt>
                <c:pt idx="2133">
                  <c:v>6.1751187293386094</c:v>
                </c:pt>
                <c:pt idx="2134">
                  <c:v>6.1750853898086691</c:v>
                </c:pt>
                <c:pt idx="2135">
                  <c:v>6.1750520344828947</c:v>
                </c:pt>
                <c:pt idx="2136">
                  <c:v>6.1750186633610316</c:v>
                </c:pt>
                <c:pt idx="2137">
                  <c:v>6.1749852764428219</c:v>
                </c:pt>
                <c:pt idx="2138">
                  <c:v>6.17495187372801</c:v>
                </c:pt>
                <c:pt idx="2139">
                  <c:v>6.1749184552163401</c:v>
                </c:pt>
                <c:pt idx="2140">
                  <c:v>6.1748850209075545</c:v>
                </c:pt>
                <c:pt idx="2141">
                  <c:v>6.1748515708013985</c:v>
                </c:pt>
                <c:pt idx="2142">
                  <c:v>6.1748181048976134</c:v>
                </c:pt>
                <c:pt idx="2143">
                  <c:v>6.1747846231959445</c:v>
                </c:pt>
                <c:pt idx="2144">
                  <c:v>6.1747511256961323</c:v>
                </c:pt>
                <c:pt idx="2145">
                  <c:v>6.1747176123979202</c:v>
                </c:pt>
                <c:pt idx="2146">
                  <c:v>6.1746840833010523</c:v>
                </c:pt>
                <c:pt idx="2147">
                  <c:v>6.1746505384052703</c:v>
                </c:pt>
                <c:pt idx="2148">
                  <c:v>6.1746169777103184</c:v>
                </c:pt>
                <c:pt idx="2149">
                  <c:v>6.1745834012159362</c:v>
                </c:pt>
                <c:pt idx="2150">
                  <c:v>6.1745498089218671</c:v>
                </c:pt>
                <c:pt idx="2151">
                  <c:v>6.1745162008278545</c:v>
                </c:pt>
                <c:pt idx="2152">
                  <c:v>6.174482576933638</c:v>
                </c:pt>
                <c:pt idx="2153">
                  <c:v>6.1744489372389619</c:v>
                </c:pt>
                <c:pt idx="2154">
                  <c:v>6.174415281743566</c:v>
                </c:pt>
                <c:pt idx="2155">
                  <c:v>6.1743816104471945</c:v>
                </c:pt>
                <c:pt idx="2156">
                  <c:v>6.1743479233495862</c:v>
                </c:pt>
                <c:pt idx="2157">
                  <c:v>6.1743142204504826</c:v>
                </c:pt>
                <c:pt idx="2158">
                  <c:v>6.1742805017496272</c:v>
                </c:pt>
                <c:pt idx="2159">
                  <c:v>6.1742467672467596</c:v>
                </c:pt>
                <c:pt idx="2160">
                  <c:v>6.1742130169416205</c:v>
                </c:pt>
                <c:pt idx="2161">
                  <c:v>6.1741792508339506</c:v>
                </c:pt>
                <c:pt idx="2162">
                  <c:v>6.1741454689234923</c:v>
                </c:pt>
                <c:pt idx="2163">
                  <c:v>6.1741116712099844</c:v>
                </c:pt>
                <c:pt idx="2164">
                  <c:v>6.1740778576931676</c:v>
                </c:pt>
                <c:pt idx="2165">
                  <c:v>6.1740440283727835</c:v>
                </c:pt>
                <c:pt idx="2166">
                  <c:v>6.174010183248571</c:v>
                </c:pt>
                <c:pt idx="2167">
                  <c:v>6.1739763223202715</c:v>
                </c:pt>
                <c:pt idx="2168">
                  <c:v>6.173942445587624</c:v>
                </c:pt>
                <c:pt idx="2169">
                  <c:v>6.1739085530503672</c:v>
                </c:pt>
                <c:pt idx="2170">
                  <c:v>6.1738746447082429</c:v>
                </c:pt>
                <c:pt idx="2171">
                  <c:v>6.1738407205609898</c:v>
                </c:pt>
                <c:pt idx="2172">
                  <c:v>6.1738067806083485</c:v>
                </c:pt>
                <c:pt idx="2173">
                  <c:v>6.1737728248500563</c:v>
                </c:pt>
                <c:pt idx="2174">
                  <c:v>6.1737388532858546</c:v>
                </c:pt>
                <c:pt idx="2175">
                  <c:v>6.1737048659154805</c:v>
                </c:pt>
                <c:pt idx="2176">
                  <c:v>6.1736708627386729</c:v>
                </c:pt>
                <c:pt idx="2177">
                  <c:v>6.1736368437551725</c:v>
                </c:pt>
                <c:pt idx="2178">
                  <c:v>6.1736028089647164</c:v>
                </c:pt>
                <c:pt idx="2179">
                  <c:v>6.1735687583670451</c:v>
                </c:pt>
                <c:pt idx="2180">
                  <c:v>6.173534691961895</c:v>
                </c:pt>
                <c:pt idx="2181">
                  <c:v>6.1735006097490039</c:v>
                </c:pt>
                <c:pt idx="2182">
                  <c:v>6.1734665117281127</c:v>
                </c:pt>
                <c:pt idx="2183">
                  <c:v>6.1734323978989565</c:v>
                </c:pt>
                <c:pt idx="2184">
                  <c:v>6.1733982682612751</c:v>
                </c:pt>
                <c:pt idx="2185">
                  <c:v>6.1733641228148066</c:v>
                </c:pt>
                <c:pt idx="2186">
                  <c:v>6.1733299615592889</c:v>
                </c:pt>
                <c:pt idx="2187">
                  <c:v>6.1732957844944574</c:v>
                </c:pt>
                <c:pt idx="2188">
                  <c:v>6.1732615916200499</c:v>
                </c:pt>
                <c:pt idx="2189">
                  <c:v>6.1732273829358055</c:v>
                </c:pt>
                <c:pt idx="2190">
                  <c:v>6.1731931584414603</c:v>
                </c:pt>
                <c:pt idx="2191">
                  <c:v>6.1731589181367523</c:v>
                </c:pt>
                <c:pt idx="2192">
                  <c:v>6.173124662021416</c:v>
                </c:pt>
                <c:pt idx="2193">
                  <c:v>6.173090390095191</c:v>
                </c:pt>
                <c:pt idx="2194">
                  <c:v>6.1730561023578128</c:v>
                </c:pt>
                <c:pt idx="2195">
                  <c:v>6.1730217988090166</c:v>
                </c:pt>
                <c:pt idx="2196">
                  <c:v>6.1729874794485413</c:v>
                </c:pt>
                <c:pt idx="2197">
                  <c:v>6.1729531442761214</c:v>
                </c:pt>
                <c:pt idx="2198">
                  <c:v>6.172918793291494</c:v>
                </c:pt>
                <c:pt idx="2199">
                  <c:v>6.1728844264943943</c:v>
                </c:pt>
                <c:pt idx="2200">
                  <c:v>6.1728500438845577</c:v>
                </c:pt>
                <c:pt idx="2201">
                  <c:v>6.1728156454617222</c:v>
                </c:pt>
                <c:pt idx="2202">
                  <c:v>6.1727812312256214</c:v>
                </c:pt>
                <c:pt idx="2203">
                  <c:v>6.1727468011759923</c:v>
                </c:pt>
                <c:pt idx="2204">
                  <c:v>6.1727123553125685</c:v>
                </c:pt>
                <c:pt idx="2205">
                  <c:v>6.172677893635087</c:v>
                </c:pt>
                <c:pt idx="2206">
                  <c:v>6.1726434161432824</c:v>
                </c:pt>
                <c:pt idx="2207">
                  <c:v>6.172608922836889</c:v>
                </c:pt>
                <c:pt idx="2208">
                  <c:v>6.1725744137156431</c:v>
                </c:pt>
                <c:pt idx="2209">
                  <c:v>6.1725398887792773</c:v>
                </c:pt>
                <c:pt idx="2210">
                  <c:v>6.1725053480275278</c:v>
                </c:pt>
                <c:pt idx="2211">
                  <c:v>6.1724707914601291</c:v>
                </c:pt>
                <c:pt idx="2212">
                  <c:v>6.1724362190768156</c:v>
                </c:pt>
                <c:pt idx="2213">
                  <c:v>6.1724016308773209</c:v>
                </c:pt>
                <c:pt idx="2214">
                  <c:v>6.1723670268613793</c:v>
                </c:pt>
                <c:pt idx="2215">
                  <c:v>6.1723324070287253</c:v>
                </c:pt>
                <c:pt idx="2216">
                  <c:v>6.1722977713790916</c:v>
                </c:pt>
                <c:pt idx="2217">
                  <c:v>6.1722631199122135</c:v>
                </c:pt>
                <c:pt idx="2218">
                  <c:v>6.1722284526278237</c:v>
                </c:pt>
                <c:pt idx="2219">
                  <c:v>6.1721937695256539</c:v>
                </c:pt>
                <c:pt idx="2220">
                  <c:v>6.1721590706054403</c:v>
                </c:pt>
                <c:pt idx="2221">
                  <c:v>6.1721243558669148</c:v>
                </c:pt>
                <c:pt idx="2222">
                  <c:v>6.1720896253098116</c:v>
                </c:pt>
                <c:pt idx="2223">
                  <c:v>6.1720548789338627</c:v>
                </c:pt>
                <c:pt idx="2224">
                  <c:v>6.1720201167388016</c:v>
                </c:pt>
                <c:pt idx="2225">
                  <c:v>6.1719853387243599</c:v>
                </c:pt>
                <c:pt idx="2226">
                  <c:v>6.1719505448902696</c:v>
                </c:pt>
                <c:pt idx="2227">
                  <c:v>6.1719157352362659</c:v>
                </c:pt>
                <c:pt idx="2228">
                  <c:v>6.1718809097620788</c:v>
                </c:pt>
                <c:pt idx="2229">
                  <c:v>6.1718460684674419</c:v>
                </c:pt>
                <c:pt idx="2230">
                  <c:v>6.171811211352086</c:v>
                </c:pt>
                <c:pt idx="2231">
                  <c:v>6.1717763384157429</c:v>
                </c:pt>
                <c:pt idx="2232">
                  <c:v>6.1717414496581462</c:v>
                </c:pt>
                <c:pt idx="2233">
                  <c:v>6.1717065450790258</c:v>
                </c:pt>
                <c:pt idx="2234">
                  <c:v>6.1716716246781154</c:v>
                </c:pt>
                <c:pt idx="2235">
                  <c:v>6.1716366884551439</c:v>
                </c:pt>
                <c:pt idx="2236">
                  <c:v>6.171601736409845</c:v>
                </c:pt>
                <c:pt idx="2237">
                  <c:v>6.1715667685419477</c:v>
                </c:pt>
                <c:pt idx="2238">
                  <c:v>6.1715317848511839</c:v>
                </c:pt>
                <c:pt idx="2239">
                  <c:v>6.1714967853372853</c:v>
                </c:pt>
                <c:pt idx="2240">
                  <c:v>6.171461769999981</c:v>
                </c:pt>
                <c:pt idx="2241">
                  <c:v>6.1714267388390036</c:v>
                </c:pt>
                <c:pt idx="2242">
                  <c:v>6.1713916918540823</c:v>
                </c:pt>
                <c:pt idx="2243">
                  <c:v>6.1713566290449489</c:v>
                </c:pt>
                <c:pt idx="2244">
                  <c:v>6.1713215504113315</c:v>
                </c:pt>
                <c:pt idx="2245">
                  <c:v>6.171286455952961</c:v>
                </c:pt>
                <c:pt idx="2246">
                  <c:v>6.1712513456695692</c:v>
                </c:pt>
                <c:pt idx="2247">
                  <c:v>6.1712162195608835</c:v>
                </c:pt>
                <c:pt idx="2248">
                  <c:v>6.1711810776266356</c:v>
                </c:pt>
                <c:pt idx="2249">
                  <c:v>6.1711459198665537</c:v>
                </c:pt>
                <c:pt idx="2250">
                  <c:v>6.1711107462803678</c:v>
                </c:pt>
                <c:pt idx="2251">
                  <c:v>6.171075556867808</c:v>
                </c:pt>
                <c:pt idx="2252">
                  <c:v>6.1710403516286023</c:v>
                </c:pt>
                <c:pt idx="2253">
                  <c:v>6.1710051305624818</c:v>
                </c:pt>
                <c:pt idx="2254">
                  <c:v>6.1709698936691728</c:v>
                </c:pt>
                <c:pt idx="2255">
                  <c:v>6.1709346409484063</c:v>
                </c:pt>
                <c:pt idx="2256">
                  <c:v>6.1708993723999113</c:v>
                </c:pt>
                <c:pt idx="2257">
                  <c:v>6.1708640880234134</c:v>
                </c:pt>
                <c:pt idx="2258">
                  <c:v>6.1708287878186443</c:v>
                </c:pt>
                <c:pt idx="2259">
                  <c:v>6.1707934717853306</c:v>
                </c:pt>
                <c:pt idx="2260">
                  <c:v>6.1707581399232021</c:v>
                </c:pt>
                <c:pt idx="2261">
                  <c:v>6.1707227922319863</c:v>
                </c:pt>
                <c:pt idx="2262">
                  <c:v>6.1706874287114113</c:v>
                </c:pt>
                <c:pt idx="2263">
                  <c:v>6.1706520493612036</c:v>
                </c:pt>
                <c:pt idx="2264">
                  <c:v>6.1706166541810905</c:v>
                </c:pt>
                <c:pt idx="2265">
                  <c:v>6.170581243170802</c:v>
                </c:pt>
                <c:pt idx="2266">
                  <c:v>6.1705458163300646</c:v>
                </c:pt>
                <c:pt idx="2267">
                  <c:v>6.1705103736586056</c:v>
                </c:pt>
                <c:pt idx="2268">
                  <c:v>6.1704749151561513</c:v>
                </c:pt>
                <c:pt idx="2269">
                  <c:v>6.1704394408224301</c:v>
                </c:pt>
                <c:pt idx="2270">
                  <c:v>6.1704039506571693</c:v>
                </c:pt>
                <c:pt idx="2271">
                  <c:v>6.1703684446600935</c:v>
                </c:pt>
                <c:pt idx="2272">
                  <c:v>6.1703329228309327</c:v>
                </c:pt>
                <c:pt idx="2273">
                  <c:v>6.1702973851694107</c:v>
                </c:pt>
                <c:pt idx="2274">
                  <c:v>6.1702618316752549</c:v>
                </c:pt>
                <c:pt idx="2275">
                  <c:v>6.1702262623481907</c:v>
                </c:pt>
                <c:pt idx="2276">
                  <c:v>6.1701906771879447</c:v>
                </c:pt>
                <c:pt idx="2277">
                  <c:v>6.1701550761942441</c:v>
                </c:pt>
                <c:pt idx="2278">
                  <c:v>6.1701194593668136</c:v>
                </c:pt>
                <c:pt idx="2279">
                  <c:v>6.1700838267053806</c:v>
                </c:pt>
                <c:pt idx="2280">
                  <c:v>6.1700481782096697</c:v>
                </c:pt>
                <c:pt idx="2281">
                  <c:v>6.1700125138794046</c:v>
                </c:pt>
                <c:pt idx="2282">
                  <c:v>6.1699768337143137</c:v>
                </c:pt>
                <c:pt idx="2283">
                  <c:v>6.1699411377141198</c:v>
                </c:pt>
                <c:pt idx="2284">
                  <c:v>6.1699054258785511</c:v>
                </c:pt>
                <c:pt idx="2285">
                  <c:v>6.1698696982073296</c:v>
                </c:pt>
                <c:pt idx="2286">
                  <c:v>6.1698339547001826</c:v>
                </c:pt>
                <c:pt idx="2287">
                  <c:v>6.169798195356833</c:v>
                </c:pt>
                <c:pt idx="2288">
                  <c:v>6.1697624201770065</c:v>
                </c:pt>
                <c:pt idx="2289">
                  <c:v>6.1697266291604276</c:v>
                </c:pt>
                <c:pt idx="2290">
                  <c:v>6.1696908223068201</c:v>
                </c:pt>
                <c:pt idx="2291">
                  <c:v>6.1696549996159096</c:v>
                </c:pt>
                <c:pt idx="2292">
                  <c:v>6.169619161087418</c:v>
                </c:pt>
                <c:pt idx="2293">
                  <c:v>6.1695833067210719</c:v>
                </c:pt>
                <c:pt idx="2294">
                  <c:v>6.1695474365165932</c:v>
                </c:pt>
                <c:pt idx="2295">
                  <c:v>6.1695115504737057</c:v>
                </c:pt>
                <c:pt idx="2296">
                  <c:v>6.1694756485921332</c:v>
                </c:pt>
                <c:pt idx="2297">
                  <c:v>6.1694397308715994</c:v>
                </c:pt>
                <c:pt idx="2298">
                  <c:v>6.169403797311829</c:v>
                </c:pt>
                <c:pt idx="2299">
                  <c:v>6.1693678479125422</c:v>
                </c:pt>
                <c:pt idx="2300">
                  <c:v>6.1693318826734647</c:v>
                </c:pt>
                <c:pt idx="2301">
                  <c:v>6.1692959015943192</c:v>
                </c:pt>
                <c:pt idx="2302">
                  <c:v>6.1692599046748278</c:v>
                </c:pt>
                <c:pt idx="2303">
                  <c:v>6.1692238919147133</c:v>
                </c:pt>
                <c:pt idx="2304">
                  <c:v>6.1691878633136987</c:v>
                </c:pt>
                <c:pt idx="2305">
                  <c:v>6.1691518188715069</c:v>
                </c:pt>
                <c:pt idx="2306">
                  <c:v>6.169115758587858</c:v>
                </c:pt>
                <c:pt idx="2307">
                  <c:v>6.169079682462475</c:v>
                </c:pt>
                <c:pt idx="2308">
                  <c:v>6.1690435904950824</c:v>
                </c:pt>
                <c:pt idx="2309">
                  <c:v>6.1690074826854007</c:v>
                </c:pt>
                <c:pt idx="2310">
                  <c:v>6.1689713590331507</c:v>
                </c:pt>
                <c:pt idx="2311">
                  <c:v>6.1689352195380556</c:v>
                </c:pt>
                <c:pt idx="2312">
                  <c:v>6.1688990641998362</c:v>
                </c:pt>
                <c:pt idx="2313">
                  <c:v>6.1688628930182139</c:v>
                </c:pt>
                <c:pt idx="2314">
                  <c:v>6.1688267059929096</c:v>
                </c:pt>
                <c:pt idx="2315">
                  <c:v>6.1687905031236454</c:v>
                </c:pt>
                <c:pt idx="2316">
                  <c:v>6.1687542844101415</c:v>
                </c:pt>
                <c:pt idx="2317">
                  <c:v>6.1687180498521199</c:v>
                </c:pt>
                <c:pt idx="2318">
                  <c:v>6.1686817994493</c:v>
                </c:pt>
                <c:pt idx="2319">
                  <c:v>6.1686455332014027</c:v>
                </c:pt>
                <c:pt idx="2320">
                  <c:v>6.1686092511081503</c:v>
                </c:pt>
                <c:pt idx="2321">
                  <c:v>6.1685729531692601</c:v>
                </c:pt>
                <c:pt idx="2322">
                  <c:v>6.1685366393844552</c:v>
                </c:pt>
                <c:pt idx="2323">
                  <c:v>6.1685003097534548</c:v>
                </c:pt>
                <c:pt idx="2324">
                  <c:v>6.16846396427598</c:v>
                </c:pt>
                <c:pt idx="2325">
                  <c:v>6.1684276029517484</c:v>
                </c:pt>
                <c:pt idx="2326">
                  <c:v>6.1683912257804812</c:v>
                </c:pt>
                <c:pt idx="2327">
                  <c:v>6.1683548327618976</c:v>
                </c:pt>
                <c:pt idx="2328">
                  <c:v>6.1683184238957161</c:v>
                </c:pt>
                <c:pt idx="2329">
                  <c:v>6.1682819991816578</c:v>
                </c:pt>
                <c:pt idx="2330">
                  <c:v>6.168245558619442</c:v>
                </c:pt>
                <c:pt idx="2331">
                  <c:v>6.1682091022087864</c:v>
                </c:pt>
                <c:pt idx="2332">
                  <c:v>6.1681726299494111</c:v>
                </c:pt>
                <c:pt idx="2333">
                  <c:v>6.1681361418410336</c:v>
                </c:pt>
                <c:pt idx="2334">
                  <c:v>6.1680996378833752</c:v>
                </c:pt>
                <c:pt idx="2335">
                  <c:v>6.1680631180761525</c:v>
                </c:pt>
                <c:pt idx="2336">
                  <c:v>6.1680265824190856</c:v>
                </c:pt>
                <c:pt idx="2337">
                  <c:v>6.1679900309118905</c:v>
                </c:pt>
                <c:pt idx="2338">
                  <c:v>6.1679534635542863</c:v>
                </c:pt>
                <c:pt idx="2339">
                  <c:v>6.1679168803459925</c:v>
                </c:pt>
                <c:pt idx="2340">
                  <c:v>6.1678802812867257</c:v>
                </c:pt>
                <c:pt idx="2341">
                  <c:v>6.1678436663762044</c:v>
                </c:pt>
                <c:pt idx="2342">
                  <c:v>6.1678070356141443</c:v>
                </c:pt>
                <c:pt idx="2343">
                  <c:v>6.1677703890002658</c:v>
                </c:pt>
                <c:pt idx="2344">
                  <c:v>6.1677337265342844</c:v>
                </c:pt>
                <c:pt idx="2345">
                  <c:v>6.1676970482159179</c:v>
                </c:pt>
                <c:pt idx="2346">
                  <c:v>6.1676603540448847</c:v>
                </c:pt>
                <c:pt idx="2347">
                  <c:v>6.1676236440208996</c:v>
                </c:pt>
                <c:pt idx="2348">
                  <c:v>6.167586918143682</c:v>
                </c:pt>
                <c:pt idx="2349">
                  <c:v>6.1675501764129459</c:v>
                </c:pt>
                <c:pt idx="2350">
                  <c:v>6.1675134188284098</c:v>
                </c:pt>
                <c:pt idx="2351">
                  <c:v>6.1674766453897902</c:v>
                </c:pt>
                <c:pt idx="2352">
                  <c:v>6.1674398560968031</c:v>
                </c:pt>
                <c:pt idx="2353">
                  <c:v>6.1674030509491651</c:v>
                </c:pt>
                <c:pt idx="2354">
                  <c:v>6.1673662299465919</c:v>
                </c:pt>
                <c:pt idx="2355">
                  <c:v>6.1673293930888002</c:v>
                </c:pt>
                <c:pt idx="2356">
                  <c:v>6.1672925403755059</c:v>
                </c:pt>
                <c:pt idx="2357">
                  <c:v>6.1672556718064238</c:v>
                </c:pt>
                <c:pt idx="2358">
                  <c:v>6.1672187873812696</c:v>
                </c:pt>
                <c:pt idx="2359">
                  <c:v>6.1671818870997592</c:v>
                </c:pt>
                <c:pt idx="2360">
                  <c:v>6.1671449709616093</c:v>
                </c:pt>
                <c:pt idx="2361">
                  <c:v>6.1671080389665329</c:v>
                </c:pt>
                <c:pt idx="2362">
                  <c:v>6.1670710911142477</c:v>
                </c:pt>
                <c:pt idx="2363">
                  <c:v>6.1670341274044658</c:v>
                </c:pt>
                <c:pt idx="2364">
                  <c:v>6.166997147836903</c:v>
                </c:pt>
                <c:pt idx="2365">
                  <c:v>6.1669601524112752</c:v>
                </c:pt>
                <c:pt idx="2366">
                  <c:v>6.1669231411272953</c:v>
                </c:pt>
                <c:pt idx="2367">
                  <c:v>6.1668861139846793</c:v>
                </c:pt>
                <c:pt idx="2368">
                  <c:v>6.1668490709831412</c:v>
                </c:pt>
                <c:pt idx="2369">
                  <c:v>6.1668120121223939</c:v>
                </c:pt>
                <c:pt idx="2370">
                  <c:v>6.1667749374021534</c:v>
                </c:pt>
                <c:pt idx="2371">
                  <c:v>6.1667378468221319</c:v>
                </c:pt>
                <c:pt idx="2372">
                  <c:v>6.1667007403820451</c:v>
                </c:pt>
                <c:pt idx="2373">
                  <c:v>6.1666636180816061</c:v>
                </c:pt>
                <c:pt idx="2374">
                  <c:v>6.166626479920529</c:v>
                </c:pt>
                <c:pt idx="2375">
                  <c:v>6.1665893258985252</c:v>
                </c:pt>
                <c:pt idx="2376">
                  <c:v>6.1665521560153085</c:v>
                </c:pt>
                <c:pt idx="2377">
                  <c:v>6.166514970270593</c:v>
                </c:pt>
                <c:pt idx="2378">
                  <c:v>6.166477768664091</c:v>
                </c:pt>
                <c:pt idx="2379">
                  <c:v>6.1664405511955174</c:v>
                </c:pt>
                <c:pt idx="2380">
                  <c:v>6.1664033178645825</c:v>
                </c:pt>
                <c:pt idx="2381">
                  <c:v>6.1663660686709996</c:v>
                </c:pt>
                <c:pt idx="2382">
                  <c:v>6.1663288036144817</c:v>
                </c:pt>
                <c:pt idx="2383">
                  <c:v>6.166291522694741</c:v>
                </c:pt>
                <c:pt idx="2384">
                  <c:v>6.1662542259114907</c:v>
                </c:pt>
                <c:pt idx="2385">
                  <c:v>6.1662169132644422</c:v>
                </c:pt>
                <c:pt idx="2386">
                  <c:v>6.1661795847533076</c:v>
                </c:pt>
                <c:pt idx="2387">
                  <c:v>6.1661422403777975</c:v>
                </c:pt>
                <c:pt idx="2388">
                  <c:v>6.1661048801376248</c:v>
                </c:pt>
                <c:pt idx="2389">
                  <c:v>6.166067504032501</c:v>
                </c:pt>
                <c:pt idx="2390">
                  <c:v>6.1660301120621384</c:v>
                </c:pt>
                <c:pt idx="2391">
                  <c:v>6.1659927042262472</c:v>
                </c:pt>
                <c:pt idx="2392">
                  <c:v>6.165955280524539</c:v>
                </c:pt>
                <c:pt idx="2393">
                  <c:v>6.1659178409567268</c:v>
                </c:pt>
                <c:pt idx="2394">
                  <c:v>6.1658803855225184</c:v>
                </c:pt>
                <c:pt idx="2395">
                  <c:v>6.165842914221626</c:v>
                </c:pt>
                <c:pt idx="2396">
                  <c:v>6.165805427053761</c:v>
                </c:pt>
                <c:pt idx="2397">
                  <c:v>6.1657679240186321</c:v>
                </c:pt>
                <c:pt idx="2398">
                  <c:v>6.1657304051159514</c:v>
                </c:pt>
                <c:pt idx="2399">
                  <c:v>6.1656928703454295</c:v>
                </c:pt>
                <c:pt idx="2400">
                  <c:v>6.1656553197067749</c:v>
                </c:pt>
                <c:pt idx="2401">
                  <c:v>6.1656177531997001</c:v>
                </c:pt>
                <c:pt idx="2402">
                  <c:v>6.1655801708239117</c:v>
                </c:pt>
                <c:pt idx="2403">
                  <c:v>6.1655425725791231</c:v>
                </c:pt>
                <c:pt idx="2404">
                  <c:v>6.1655049584650419</c:v>
                </c:pt>
                <c:pt idx="2405">
                  <c:v>6.1654673284813786</c:v>
                </c:pt>
                <c:pt idx="2406">
                  <c:v>6.1654296826278419</c:v>
                </c:pt>
                <c:pt idx="2407">
                  <c:v>6.1653920209041404</c:v>
                </c:pt>
                <c:pt idx="2408">
                  <c:v>6.1653543433099856</c:v>
                </c:pt>
                <c:pt idx="2409">
                  <c:v>6.1653166498450842</c:v>
                </c:pt>
                <c:pt idx="2410">
                  <c:v>6.1652789405091468</c:v>
                </c:pt>
                <c:pt idx="2411">
                  <c:v>6.1652412153018812</c:v>
                </c:pt>
                <c:pt idx="2412">
                  <c:v>6.1652034742229969</c:v>
                </c:pt>
                <c:pt idx="2413">
                  <c:v>6.1651657172722016</c:v>
                </c:pt>
                <c:pt idx="2414">
                  <c:v>6.1651279444492033</c:v>
                </c:pt>
                <c:pt idx="2415">
                  <c:v>6.1650901557537114</c:v>
                </c:pt>
                <c:pt idx="2416">
                  <c:v>6.1650523511854329</c:v>
                </c:pt>
                <c:pt idx="2417">
                  <c:v>6.1650145307440773</c:v>
                </c:pt>
                <c:pt idx="2418">
                  <c:v>6.1649766944293507</c:v>
                </c:pt>
                <c:pt idx="2419">
                  <c:v>6.1649388422409617</c:v>
                </c:pt>
                <c:pt idx="2420">
                  <c:v>6.164900974178618</c:v>
                </c:pt>
                <c:pt idx="2421">
                  <c:v>6.1648630902420267</c:v>
                </c:pt>
                <c:pt idx="2422">
                  <c:v>6.1648251904308964</c:v>
                </c:pt>
                <c:pt idx="2423">
                  <c:v>6.1647872747449322</c:v>
                </c:pt>
                <c:pt idx="2424">
                  <c:v>6.1647493431838436</c:v>
                </c:pt>
                <c:pt idx="2425">
                  <c:v>6.1647113957473358</c:v>
                </c:pt>
                <c:pt idx="2426">
                  <c:v>6.1646734324351149</c:v>
                </c:pt>
                <c:pt idx="2427">
                  <c:v>6.1646354532468903</c:v>
                </c:pt>
                <c:pt idx="2428">
                  <c:v>6.1645974581823655</c:v>
                </c:pt>
                <c:pt idx="2429">
                  <c:v>6.1645594472412499</c:v>
                </c:pt>
                <c:pt idx="2430">
                  <c:v>6.1645214204232479</c:v>
                </c:pt>
                <c:pt idx="2431">
                  <c:v>6.1644833777280654</c:v>
                </c:pt>
                <c:pt idx="2432">
                  <c:v>6.1644453191554103</c:v>
                </c:pt>
                <c:pt idx="2433">
                  <c:v>6.1644072447049867</c:v>
                </c:pt>
                <c:pt idx="2434">
                  <c:v>6.1643691543765016</c:v>
                </c:pt>
                <c:pt idx="2435">
                  <c:v>6.1643310481696609</c:v>
                </c:pt>
                <c:pt idx="2436">
                  <c:v>6.164292926084169</c:v>
                </c:pt>
                <c:pt idx="2437">
                  <c:v>6.1642547881197318</c:v>
                </c:pt>
                <c:pt idx="2438">
                  <c:v>6.1642166342760545</c:v>
                </c:pt>
                <c:pt idx="2439">
                  <c:v>6.164178464552843</c:v>
                </c:pt>
                <c:pt idx="2440">
                  <c:v>6.1641402789498008</c:v>
                </c:pt>
                <c:pt idx="2441">
                  <c:v>6.1641020774666346</c:v>
                </c:pt>
                <c:pt idx="2442">
                  <c:v>6.164063860103048</c:v>
                </c:pt>
                <c:pt idx="2443">
                  <c:v>6.1640256268587459</c:v>
                </c:pt>
                <c:pt idx="2444">
                  <c:v>6.1639873777334326</c:v>
                </c:pt>
                <c:pt idx="2445">
                  <c:v>6.1639491127268116</c:v>
                </c:pt>
                <c:pt idx="2446">
                  <c:v>6.1639108318385887</c:v>
                </c:pt>
                <c:pt idx="2447">
                  <c:v>6.1638725350684673</c:v>
                </c:pt>
                <c:pt idx="2448">
                  <c:v>6.1638342224161518</c:v>
                </c:pt>
                <c:pt idx="2449">
                  <c:v>6.1637958938813453</c:v>
                </c:pt>
                <c:pt idx="2450">
                  <c:v>6.1637575494637513</c:v>
                </c:pt>
                <c:pt idx="2451">
                  <c:v>6.1637191891630749</c:v>
                </c:pt>
                <c:pt idx="2452">
                  <c:v>6.1636808129790168</c:v>
                </c:pt>
                <c:pt idx="2453">
                  <c:v>6.163642420911283</c:v>
                </c:pt>
                <c:pt idx="2454">
                  <c:v>6.1636040129595759</c:v>
                </c:pt>
                <c:pt idx="2455">
                  <c:v>6.163565589123599</c:v>
                </c:pt>
                <c:pt idx="2456">
                  <c:v>6.1635271494030537</c:v>
                </c:pt>
                <c:pt idx="2457">
                  <c:v>6.1634886937976443</c:v>
                </c:pt>
                <c:pt idx="2458">
                  <c:v>6.1634502223070724</c:v>
                </c:pt>
                <c:pt idx="2459">
                  <c:v>6.1634117349310413</c:v>
                </c:pt>
                <c:pt idx="2460">
                  <c:v>6.1633732316692544</c:v>
                </c:pt>
                <c:pt idx="2461">
                  <c:v>6.1633347125214115</c:v>
                </c:pt>
                <c:pt idx="2462">
                  <c:v>6.1632961774872168</c:v>
                </c:pt>
                <c:pt idx="2463">
                  <c:v>6.163257626566371</c:v>
                </c:pt>
                <c:pt idx="2464">
                  <c:v>6.1632190597585756</c:v>
                </c:pt>
                <c:pt idx="2465">
                  <c:v>6.1631804770635341</c:v>
                </c:pt>
                <c:pt idx="2466">
                  <c:v>6.1631418784809471</c:v>
                </c:pt>
                <c:pt idx="2467">
                  <c:v>6.1631032640105179</c:v>
                </c:pt>
                <c:pt idx="2468">
                  <c:v>6.1630646336519446</c:v>
                </c:pt>
                <c:pt idx="2469">
                  <c:v>6.1630259874049296</c:v>
                </c:pt>
                <c:pt idx="2470">
                  <c:v>6.1629873252691763</c:v>
                </c:pt>
                <c:pt idx="2471">
                  <c:v>6.1629486472443826</c:v>
                </c:pt>
                <c:pt idx="2472">
                  <c:v>6.162909953330252</c:v>
                </c:pt>
                <c:pt idx="2473">
                  <c:v>6.1628712435264825</c:v>
                </c:pt>
                <c:pt idx="2474">
                  <c:v>6.1628325178327774</c:v>
                </c:pt>
                <c:pt idx="2475">
                  <c:v>6.1627937762488347</c:v>
                </c:pt>
                <c:pt idx="2476">
                  <c:v>6.1627550187743561</c:v>
                </c:pt>
                <c:pt idx="2477">
                  <c:v>6.1627162454090421</c:v>
                </c:pt>
                <c:pt idx="2478">
                  <c:v>6.1626774561525917</c:v>
                </c:pt>
                <c:pt idx="2479">
                  <c:v>6.1626386510047055</c:v>
                </c:pt>
                <c:pt idx="2480">
                  <c:v>6.1625998299650826</c:v>
                </c:pt>
                <c:pt idx="2481">
                  <c:v>6.1625609930334226</c:v>
                </c:pt>
                <c:pt idx="2482">
                  <c:v>6.1625221402094272</c:v>
                </c:pt>
                <c:pt idx="2483">
                  <c:v>6.1624832714927926</c:v>
                </c:pt>
                <c:pt idx="2484">
                  <c:v>6.1624443868832213</c:v>
                </c:pt>
                <c:pt idx="2485">
                  <c:v>6.1624054863804094</c:v>
                </c:pt>
                <c:pt idx="2486">
                  <c:v>6.1623665699840586</c:v>
                </c:pt>
                <c:pt idx="2487">
                  <c:v>6.162327637693866</c:v>
                </c:pt>
                <c:pt idx="2488">
                  <c:v>6.1622886895095306</c:v>
                </c:pt>
                <c:pt idx="2489">
                  <c:v>6.162249725430752</c:v>
                </c:pt>
                <c:pt idx="2490">
                  <c:v>6.1622107454572275</c:v>
                </c:pt>
                <c:pt idx="2491">
                  <c:v>6.1621717495886568</c:v>
                </c:pt>
                <c:pt idx="2492">
                  <c:v>6.1621327378247361</c:v>
                </c:pt>
                <c:pt idx="2493">
                  <c:v>6.1620937101651663</c:v>
                </c:pt>
                <c:pt idx="2494">
                  <c:v>6.1620546666096425</c:v>
                </c:pt>
                <c:pt idx="2495">
                  <c:v>6.1620156071578638</c:v>
                </c:pt>
                <c:pt idx="2496">
                  <c:v>6.1619765318095281</c:v>
                </c:pt>
                <c:pt idx="2497">
                  <c:v>6.1619374405643326</c:v>
                </c:pt>
                <c:pt idx="2498">
                  <c:v>6.1618983334219761</c:v>
                </c:pt>
                <c:pt idx="2499">
                  <c:v>6.1618592103821541</c:v>
                </c:pt>
                <c:pt idx="2500">
                  <c:v>6.1618200714445637</c:v>
                </c:pt>
                <c:pt idx="2501">
                  <c:v>6.1617809166089037</c:v>
                </c:pt>
                <c:pt idx="2502">
                  <c:v>6.1617417458748696</c:v>
                </c:pt>
                <c:pt idx="2503">
                  <c:v>6.1617025592421593</c:v>
                </c:pt>
                <c:pt idx="2504">
                  <c:v>6.1616633567104682</c:v>
                </c:pt>
                <c:pt idx="2505">
                  <c:v>6.1616241382794943</c:v>
                </c:pt>
                <c:pt idx="2506">
                  <c:v>6.161584903948933</c:v>
                </c:pt>
                <c:pt idx="2507">
                  <c:v>6.1615456537184796</c:v>
                </c:pt>
                <c:pt idx="2508">
                  <c:v>6.1615063875878322</c:v>
                </c:pt>
                <c:pt idx="2509">
                  <c:v>6.1614671055566861</c:v>
                </c:pt>
                <c:pt idx="2510">
                  <c:v>6.1614278076247375</c:v>
                </c:pt>
                <c:pt idx="2511">
                  <c:v>6.161388493791681</c:v>
                </c:pt>
                <c:pt idx="2512">
                  <c:v>6.1613491640572136</c:v>
                </c:pt>
                <c:pt idx="2513">
                  <c:v>6.1613098184210298</c:v>
                </c:pt>
                <c:pt idx="2514">
                  <c:v>6.1612704568828249</c:v>
                </c:pt>
                <c:pt idx="2515">
                  <c:v>6.1612310794422953</c:v>
                </c:pt>
                <c:pt idx="2516">
                  <c:v>6.1611916860991354</c:v>
                </c:pt>
                <c:pt idx="2517">
                  <c:v>6.1611522768530405</c:v>
                </c:pt>
                <c:pt idx="2518">
                  <c:v>6.1611128517037033</c:v>
                </c:pt>
                <c:pt idx="2519">
                  <c:v>6.16107341065082</c:v>
                </c:pt>
                <c:pt idx="2520">
                  <c:v>6.1610339536940861</c:v>
                </c:pt>
                <c:pt idx="2521">
                  <c:v>6.1609944808331951</c:v>
                </c:pt>
                <c:pt idx="2522">
                  <c:v>6.1609549920678424</c:v>
                </c:pt>
                <c:pt idx="2523">
                  <c:v>6.1609154873977205</c:v>
                </c:pt>
                <c:pt idx="2524">
                  <c:v>6.160875966822525</c:v>
                </c:pt>
                <c:pt idx="2525">
                  <c:v>6.1608364303419485</c:v>
                </c:pt>
                <c:pt idx="2526">
                  <c:v>6.1607968779556845</c:v>
                </c:pt>
                <c:pt idx="2527">
                  <c:v>6.1607573096634294</c:v>
                </c:pt>
                <c:pt idx="2528">
                  <c:v>6.1607177254648731</c:v>
                </c:pt>
                <c:pt idx="2529">
                  <c:v>6.1606781253597127</c:v>
                </c:pt>
                <c:pt idx="2530">
                  <c:v>6.1606385093476383</c:v>
                </c:pt>
                <c:pt idx="2531">
                  <c:v>6.1605988774283436</c:v>
                </c:pt>
                <c:pt idx="2532">
                  <c:v>6.1605592296015228</c:v>
                </c:pt>
                <c:pt idx="2533">
                  <c:v>6.1605195658668679</c:v>
                </c:pt>
                <c:pt idx="2534">
                  <c:v>6.1604798862240733</c:v>
                </c:pt>
                <c:pt idx="2535">
                  <c:v>6.160440190672829</c:v>
                </c:pt>
                <c:pt idx="2536">
                  <c:v>6.1604004792128295</c:v>
                </c:pt>
                <c:pt idx="2537">
                  <c:v>6.1603607518437657</c:v>
                </c:pt>
                <c:pt idx="2538">
                  <c:v>6.1603210085653304</c:v>
                </c:pt>
                <c:pt idx="2539">
                  <c:v>6.1602812493772152</c:v>
                </c:pt>
                <c:pt idx="2540">
                  <c:v>6.1602414742791129</c:v>
                </c:pt>
                <c:pt idx="2541">
                  <c:v>6.1602016832707154</c:v>
                </c:pt>
                <c:pt idx="2542">
                  <c:v>6.1601618763517143</c:v>
                </c:pt>
                <c:pt idx="2543">
                  <c:v>6.1601220535218015</c:v>
                </c:pt>
                <c:pt idx="2544">
                  <c:v>6.1600822147806671</c:v>
                </c:pt>
                <c:pt idx="2545">
                  <c:v>6.1600423601280019</c:v>
                </c:pt>
                <c:pt idx="2546">
                  <c:v>6.1600024895634986</c:v>
                </c:pt>
                <c:pt idx="2547">
                  <c:v>6.1599626030868482</c:v>
                </c:pt>
                <c:pt idx="2548">
                  <c:v>6.1599227006977424</c:v>
                </c:pt>
                <c:pt idx="2549">
                  <c:v>6.1598827823958704</c:v>
                </c:pt>
                <c:pt idx="2550">
                  <c:v>6.1598428481809222</c:v>
                </c:pt>
                <c:pt idx="2551">
                  <c:v>6.1598028980525905</c:v>
                </c:pt>
                <c:pt idx="2552">
                  <c:v>6.1597629320105636</c:v>
                </c:pt>
                <c:pt idx="2553">
                  <c:v>6.1597229500545341</c:v>
                </c:pt>
                <c:pt idx="2554">
                  <c:v>6.1596829521841894</c:v>
                </c:pt>
                <c:pt idx="2555">
                  <c:v>6.1596429383992213</c:v>
                </c:pt>
                <c:pt idx="2556">
                  <c:v>6.1596029086993189</c:v>
                </c:pt>
                <c:pt idx="2557">
                  <c:v>6.1595628630841714</c:v>
                </c:pt>
                <c:pt idx="2558">
                  <c:v>6.1595228015534698</c:v>
                </c:pt>
                <c:pt idx="2559">
                  <c:v>6.1594827241069021</c:v>
                </c:pt>
                <c:pt idx="2560">
                  <c:v>6.1594426307441603</c:v>
                </c:pt>
                <c:pt idx="2561">
                  <c:v>6.1594025214649299</c:v>
                </c:pt>
                <c:pt idx="2562">
                  <c:v>6.1593623962689028</c:v>
                </c:pt>
                <c:pt idx="2563">
                  <c:v>6.1593222551557663</c:v>
                </c:pt>
                <c:pt idx="2564">
                  <c:v>6.1592820981252094</c:v>
                </c:pt>
                <c:pt idx="2565">
                  <c:v>6.1592419251769224</c:v>
                </c:pt>
                <c:pt idx="2566">
                  <c:v>6.1592017363105915</c:v>
                </c:pt>
                <c:pt idx="2567">
                  <c:v>6.1591615315259078</c:v>
                </c:pt>
                <c:pt idx="2568">
                  <c:v>6.1591213108225569</c:v>
                </c:pt>
                <c:pt idx="2569">
                  <c:v>6.1590810742002278</c:v>
                </c:pt>
                <c:pt idx="2570">
                  <c:v>6.1590408216586088</c:v>
                </c:pt>
                <c:pt idx="2571">
                  <c:v>6.1590005531973873</c:v>
                </c:pt>
                <c:pt idx="2572">
                  <c:v>6.1589602688162515</c:v>
                </c:pt>
                <c:pt idx="2573">
                  <c:v>6.1589199685148888</c:v>
                </c:pt>
                <c:pt idx="2574">
                  <c:v>6.1588796522929874</c:v>
                </c:pt>
                <c:pt idx="2575">
                  <c:v>6.1588393201502329</c:v>
                </c:pt>
                <c:pt idx="2576">
                  <c:v>6.1587989720863137</c:v>
                </c:pt>
                <c:pt idx="2577">
                  <c:v>6.1587586081009178</c:v>
                </c:pt>
                <c:pt idx="2578">
                  <c:v>6.1587182281937309</c:v>
                </c:pt>
                <c:pt idx="2579">
                  <c:v>6.1586778323644404</c:v>
                </c:pt>
                <c:pt idx="2580">
                  <c:v>6.1586374206127328</c:v>
                </c:pt>
                <c:pt idx="2581">
                  <c:v>6.1585969929382927</c:v>
                </c:pt>
                <c:pt idx="2582">
                  <c:v>6.1585565493408101</c:v>
                </c:pt>
                <c:pt idx="2583">
                  <c:v>6.1585160898199689</c:v>
                </c:pt>
                <c:pt idx="2584">
                  <c:v>6.1584756143754573</c:v>
                </c:pt>
                <c:pt idx="2585">
                  <c:v>6.1584351230069592</c:v>
                </c:pt>
                <c:pt idx="2586">
                  <c:v>6.1583946157141618</c:v>
                </c:pt>
                <c:pt idx="2587">
                  <c:v>6.1583540924967499</c:v>
                </c:pt>
                <c:pt idx="2588">
                  <c:v>6.1583135533544091</c:v>
                </c:pt>
                <c:pt idx="2589">
                  <c:v>6.1582729982868258</c:v>
                </c:pt>
                <c:pt idx="2590">
                  <c:v>6.1582324272936839</c:v>
                </c:pt>
                <c:pt idx="2591">
                  <c:v>6.1581918403746707</c:v>
                </c:pt>
                <c:pt idx="2592">
                  <c:v>6.15815123752947</c:v>
                </c:pt>
                <c:pt idx="2593">
                  <c:v>6.1581106187577683</c:v>
                </c:pt>
                <c:pt idx="2594">
                  <c:v>6.1580699840592485</c:v>
                </c:pt>
                <c:pt idx="2595">
                  <c:v>6.1580293334335954</c:v>
                </c:pt>
                <c:pt idx="2596">
                  <c:v>6.1579886668804953</c:v>
                </c:pt>
                <c:pt idx="2597">
                  <c:v>6.1579479843996303</c:v>
                </c:pt>
                <c:pt idx="2598">
                  <c:v>6.1579072859906869</c:v>
                </c:pt>
                <c:pt idx="2599">
                  <c:v>6.1578665716533481</c:v>
                </c:pt>
                <c:pt idx="2600">
                  <c:v>6.1578258413872984</c:v>
                </c:pt>
                <c:pt idx="2601">
                  <c:v>6.1577850951922217</c:v>
                </c:pt>
                <c:pt idx="2602">
                  <c:v>6.157744333067801</c:v>
                </c:pt>
                <c:pt idx="2603">
                  <c:v>6.1577035550137218</c:v>
                </c:pt>
                <c:pt idx="2604">
                  <c:v>6.1576627610296661</c:v>
                </c:pt>
                <c:pt idx="2605">
                  <c:v>6.1576219511153178</c:v>
                </c:pt>
                <c:pt idx="2606">
                  <c:v>6.1575811252703589</c:v>
                </c:pt>
                <c:pt idx="2607">
                  <c:v>6.1575402834944732</c:v>
                </c:pt>
                <c:pt idx="2608">
                  <c:v>6.1574994257873445</c:v>
                </c:pt>
                <c:pt idx="2609">
                  <c:v>6.1574585521486558</c:v>
                </c:pt>
                <c:pt idx="2610">
                  <c:v>6.1574176625780908</c:v>
                </c:pt>
                <c:pt idx="2611">
                  <c:v>6.1573767570753297</c:v>
                </c:pt>
                <c:pt idx="2612">
                  <c:v>6.1573358356400565</c:v>
                </c:pt>
                <c:pt idx="2613">
                  <c:v>6.1572948982719522</c:v>
                </c:pt>
                <c:pt idx="2614">
                  <c:v>6.157253944970698</c:v>
                </c:pt>
                <c:pt idx="2615">
                  <c:v>6.1572129757359795</c:v>
                </c:pt>
                <c:pt idx="2616">
                  <c:v>6.157171990567476</c:v>
                </c:pt>
                <c:pt idx="2617">
                  <c:v>6.1571309894648705</c:v>
                </c:pt>
                <c:pt idx="2618">
                  <c:v>6.1570899724278449</c:v>
                </c:pt>
                <c:pt idx="2619">
                  <c:v>6.1570489394560788</c:v>
                </c:pt>
                <c:pt idx="2620">
                  <c:v>6.1570078905492558</c:v>
                </c:pt>
                <c:pt idx="2621">
                  <c:v>6.1569668257070553</c:v>
                </c:pt>
                <c:pt idx="2622">
                  <c:v>6.1569257449291612</c:v>
                </c:pt>
                <c:pt idx="2623">
                  <c:v>6.1568846482152511</c:v>
                </c:pt>
                <c:pt idx="2624">
                  <c:v>6.1568435355650086</c:v>
                </c:pt>
                <c:pt idx="2625">
                  <c:v>6.1568024069781142</c:v>
                </c:pt>
                <c:pt idx="2626">
                  <c:v>6.1567612624542463</c:v>
                </c:pt>
                <c:pt idx="2627">
                  <c:v>6.1567201019930877</c:v>
                </c:pt>
                <c:pt idx="2628">
                  <c:v>6.1566789255943171</c:v>
                </c:pt>
                <c:pt idx="2629">
                  <c:v>6.1566377332576163</c:v>
                </c:pt>
                <c:pt idx="2630">
                  <c:v>6.1565965249826649</c:v>
                </c:pt>
                <c:pt idx="2631">
                  <c:v>6.1565553007691411</c:v>
                </c:pt>
                <c:pt idx="2632">
                  <c:v>6.1565140606167281</c:v>
                </c:pt>
                <c:pt idx="2633">
                  <c:v>6.1564728045251025</c:v>
                </c:pt>
                <c:pt idx="2634">
                  <c:v>6.1564315324939463</c:v>
                </c:pt>
                <c:pt idx="2635">
                  <c:v>6.1563902445229362</c:v>
                </c:pt>
                <c:pt idx="2636">
                  <c:v>6.1563489406117542</c:v>
                </c:pt>
                <c:pt idx="2637">
                  <c:v>6.156307620760078</c:v>
                </c:pt>
                <c:pt idx="2638">
                  <c:v>6.156266284967586</c:v>
                </c:pt>
                <c:pt idx="2639">
                  <c:v>6.1562249332339585</c:v>
                </c:pt>
                <c:pt idx="2640">
                  <c:v>6.1561835655588739</c:v>
                </c:pt>
                <c:pt idx="2641">
                  <c:v>6.1561421819420108</c:v>
                </c:pt>
                <c:pt idx="2642">
                  <c:v>6.1561007823830476</c:v>
                </c:pt>
                <c:pt idx="2643">
                  <c:v>6.1560593668816628</c:v>
                </c:pt>
                <c:pt idx="2644">
                  <c:v>6.1560179354375348</c:v>
                </c:pt>
                <c:pt idx="2645">
                  <c:v>6.1559764880503405</c:v>
                </c:pt>
                <c:pt idx="2646">
                  <c:v>6.1559350247197591</c:v>
                </c:pt>
                <c:pt idx="2647">
                  <c:v>6.1558935454454682</c:v>
                </c:pt>
                <c:pt idx="2648">
                  <c:v>6.1558520502271454</c:v>
                </c:pt>
                <c:pt idx="2649">
                  <c:v>6.1558105390644684</c:v>
                </c:pt>
                <c:pt idx="2650">
                  <c:v>6.1557690119571129</c:v>
                </c:pt>
                <c:pt idx="2651">
                  <c:v>6.1557274689047592</c:v>
                </c:pt>
                <c:pt idx="2652">
                  <c:v>6.1556859099070831</c:v>
                </c:pt>
                <c:pt idx="2653">
                  <c:v>6.1556443349637613</c:v>
                </c:pt>
                <c:pt idx="2654">
                  <c:v>6.1556027440744714</c:v>
                </c:pt>
                <c:pt idx="2655">
                  <c:v>6.155561137238891</c:v>
                </c:pt>
                <c:pt idx="2656">
                  <c:v>6.1555195144566941</c:v>
                </c:pt>
                <c:pt idx="2657">
                  <c:v>6.1554778757275583</c:v>
                </c:pt>
                <c:pt idx="2658">
                  <c:v>6.1554362210511613</c:v>
                </c:pt>
                <c:pt idx="2659">
                  <c:v>6.1553945504271779</c:v>
                </c:pt>
                <c:pt idx="2660">
                  <c:v>6.1553528638552848</c:v>
                </c:pt>
                <c:pt idx="2661">
                  <c:v>6.1553111613351579</c:v>
                </c:pt>
                <c:pt idx="2662">
                  <c:v>6.1552694428664738</c:v>
                </c:pt>
                <c:pt idx="2663">
                  <c:v>6.1552277084489067</c:v>
                </c:pt>
                <c:pt idx="2664">
                  <c:v>6.1551859580821322</c:v>
                </c:pt>
                <c:pt idx="2665">
                  <c:v>6.1551441917658272</c:v>
                </c:pt>
                <c:pt idx="2666">
                  <c:v>6.1551024094996665</c:v>
                </c:pt>
                <c:pt idx="2667">
                  <c:v>6.155060611283325</c:v>
                </c:pt>
                <c:pt idx="2668">
                  <c:v>6.1550187971164778</c:v>
                </c:pt>
                <c:pt idx="2669">
                  <c:v>6.1549769669987988</c:v>
                </c:pt>
                <c:pt idx="2670">
                  <c:v>6.1549351209299648</c:v>
                </c:pt>
                <c:pt idx="2671">
                  <c:v>6.1548932589096497</c:v>
                </c:pt>
                <c:pt idx="2672">
                  <c:v>6.1548513809375276</c:v>
                </c:pt>
                <c:pt idx="2673">
                  <c:v>6.1548094870132735</c:v>
                </c:pt>
                <c:pt idx="2674">
                  <c:v>6.1547675771365613</c:v>
                </c:pt>
                <c:pt idx="2675">
                  <c:v>6.1547256513070652</c:v>
                </c:pt>
                <c:pt idx="2676">
                  <c:v>6.1546837095244582</c:v>
                </c:pt>
                <c:pt idx="2677">
                  <c:v>6.1546417517884153</c:v>
                </c:pt>
                <c:pt idx="2678">
                  <c:v>6.1545997780986097</c:v>
                </c:pt>
                <c:pt idx="2679">
                  <c:v>6.1545577884547154</c:v>
                </c:pt>
                <c:pt idx="2680">
                  <c:v>6.1545157828564054</c:v>
                </c:pt>
                <c:pt idx="2681">
                  <c:v>6.1544737613033531</c:v>
                </c:pt>
                <c:pt idx="2682">
                  <c:v>6.1544317237952324</c:v>
                </c:pt>
                <c:pt idx="2683">
                  <c:v>6.1543896703317156</c:v>
                </c:pt>
                <c:pt idx="2684">
                  <c:v>6.1543476009124758</c:v>
                </c:pt>
                <c:pt idx="2685">
                  <c:v>6.1543055155371862</c:v>
                </c:pt>
                <c:pt idx="2686">
                  <c:v>6.1542634142055199</c:v>
                </c:pt>
                <c:pt idx="2687">
                  <c:v>6.1542212969171475</c:v>
                </c:pt>
                <c:pt idx="2688">
                  <c:v>6.1541791636717429</c:v>
                </c:pt>
                <c:pt idx="2689">
                  <c:v>6.1541370144689784</c:v>
                </c:pt>
                <c:pt idx="2690">
                  <c:v>6.1540948493085246</c:v>
                </c:pt>
                <c:pt idx="2691">
                  <c:v>6.1540526681900563</c:v>
                </c:pt>
                <c:pt idx="2692">
                  <c:v>6.1540104711132431</c:v>
                </c:pt>
                <c:pt idx="2693">
                  <c:v>6.1539682580777573</c:v>
                </c:pt>
                <c:pt idx="2694">
                  <c:v>6.1539260290832702</c:v>
                </c:pt>
                <c:pt idx="2695">
                  <c:v>6.1538837841294525</c:v>
                </c:pt>
                <c:pt idx="2696">
                  <c:v>6.153841523215978</c:v>
                </c:pt>
                <c:pt idx="2697">
                  <c:v>6.1537992463425155</c:v>
                </c:pt>
                <c:pt idx="2698">
                  <c:v>6.1537569535087391</c:v>
                </c:pt>
                <c:pt idx="2699">
                  <c:v>6.1537146447143165</c:v>
                </c:pt>
                <c:pt idx="2700">
                  <c:v>6.1536723199589192</c:v>
                </c:pt>
                <c:pt idx="2701">
                  <c:v>6.1536299792422184</c:v>
                </c:pt>
                <c:pt idx="2702">
                  <c:v>6.1535876225638839</c:v>
                </c:pt>
                <c:pt idx="2703">
                  <c:v>6.1535452499235879</c:v>
                </c:pt>
                <c:pt idx="2704">
                  <c:v>6.153502861320999</c:v>
                </c:pt>
                <c:pt idx="2705">
                  <c:v>6.1534604567557887</c:v>
                </c:pt>
                <c:pt idx="2706">
                  <c:v>6.1534180362276247</c:v>
                </c:pt>
                <c:pt idx="2707">
                  <c:v>6.1533755997361785</c:v>
                </c:pt>
                <c:pt idx="2708">
                  <c:v>6.1533331472811197</c:v>
                </c:pt>
                <c:pt idx="2709">
                  <c:v>6.1532906788621178</c:v>
                </c:pt>
                <c:pt idx="2710">
                  <c:v>6.1532481944788433</c:v>
                </c:pt>
                <c:pt idx="2711">
                  <c:v>6.1532056941309641</c:v>
                </c:pt>
                <c:pt idx="2712">
                  <c:v>6.1531631778181497</c:v>
                </c:pt>
                <c:pt idx="2713">
                  <c:v>6.1531206455400689</c:v>
                </c:pt>
                <c:pt idx="2714">
                  <c:v>6.1530780972963912</c:v>
                </c:pt>
                <c:pt idx="2715">
                  <c:v>6.1530355330867854</c:v>
                </c:pt>
                <c:pt idx="2716">
                  <c:v>6.1529929529109193</c:v>
                </c:pt>
                <c:pt idx="2717">
                  <c:v>6.1529503567684634</c:v>
                </c:pt>
                <c:pt idx="2718">
                  <c:v>6.1529077446590845</c:v>
                </c:pt>
                <c:pt idx="2719">
                  <c:v>6.1528651165824497</c:v>
                </c:pt>
                <c:pt idx="2720">
                  <c:v>6.1528224725382286</c:v>
                </c:pt>
                <c:pt idx="2721">
                  <c:v>6.1527798125260889</c:v>
                </c:pt>
                <c:pt idx="2722">
                  <c:v>6.1527371365457002</c:v>
                </c:pt>
                <c:pt idx="2723">
                  <c:v>6.1526944445967278</c:v>
                </c:pt>
                <c:pt idx="2724">
                  <c:v>6.1526517366788402</c:v>
                </c:pt>
                <c:pt idx="2725">
                  <c:v>6.1526090127917055</c:v>
                </c:pt>
                <c:pt idx="2726">
                  <c:v>6.1525662729349895</c:v>
                </c:pt>
                <c:pt idx="2727">
                  <c:v>6.152523517108361</c:v>
                </c:pt>
                <c:pt idx="2728">
                  <c:v>6.152480745311486</c:v>
                </c:pt>
                <c:pt idx="2729">
                  <c:v>6.1524379575440324</c:v>
                </c:pt>
                <c:pt idx="2730">
                  <c:v>6.1523951538056654</c:v>
                </c:pt>
                <c:pt idx="2731">
                  <c:v>6.1523523340960518</c:v>
                </c:pt>
                <c:pt idx="2732">
                  <c:v>6.1523094984148603</c:v>
                </c:pt>
                <c:pt idx="2733">
                  <c:v>6.1522666467617553</c:v>
                </c:pt>
                <c:pt idx="2734">
                  <c:v>6.1522237791364045</c:v>
                </c:pt>
                <c:pt idx="2735">
                  <c:v>6.1521808955384731</c:v>
                </c:pt>
                <c:pt idx="2736">
                  <c:v>6.1521379959676272</c:v>
                </c:pt>
                <c:pt idx="2737">
                  <c:v>6.1520950804235328</c:v>
                </c:pt>
                <c:pt idx="2738">
                  <c:v>6.1520521489058542</c:v>
                </c:pt>
                <c:pt idx="2739">
                  <c:v>6.1520092014142591</c:v>
                </c:pt>
                <c:pt idx="2740">
                  <c:v>6.1519662379484119</c:v>
                </c:pt>
                <c:pt idx="2741">
                  <c:v>6.1519232585079777</c:v>
                </c:pt>
                <c:pt idx="2742">
                  <c:v>6.1518802630926226</c:v>
                </c:pt>
                <c:pt idx="2743">
                  <c:v>6.1518372517020117</c:v>
                </c:pt>
                <c:pt idx="2744">
                  <c:v>6.1517942243358084</c:v>
                </c:pt>
                <c:pt idx="2745">
                  <c:v>6.1517511809936787</c:v>
                </c:pt>
                <c:pt idx="2746">
                  <c:v>6.1517081216752878</c:v>
                </c:pt>
                <c:pt idx="2747">
                  <c:v>6.1516650463802982</c:v>
                </c:pt>
                <c:pt idx="2748">
                  <c:v>6.1516219551083768</c:v>
                </c:pt>
                <c:pt idx="2749">
                  <c:v>6.1515788478591862</c:v>
                </c:pt>
                <c:pt idx="2750">
                  <c:v>6.1515357246323905</c:v>
                </c:pt>
                <c:pt idx="2751">
                  <c:v>6.1514925854276541</c:v>
                </c:pt>
                <c:pt idx="2752">
                  <c:v>6.1514494302446412</c:v>
                </c:pt>
                <c:pt idx="2753">
                  <c:v>6.1514062590830152</c:v>
                </c:pt>
                <c:pt idx="2754">
                  <c:v>6.1513630719424395</c:v>
                </c:pt>
                <c:pt idx="2755">
                  <c:v>6.1513198688225783</c:v>
                </c:pt>
                <c:pt idx="2756">
                  <c:v>6.1512766497230924</c:v>
                </c:pt>
                <c:pt idx="2757">
                  <c:v>6.1512334146436469</c:v>
                </c:pt>
                <c:pt idx="2758">
                  <c:v>6.1511901635839052</c:v>
                </c:pt>
                <c:pt idx="2759">
                  <c:v>6.1511468965435299</c:v>
                </c:pt>
                <c:pt idx="2760">
                  <c:v>6.1511036135221842</c:v>
                </c:pt>
                <c:pt idx="2761">
                  <c:v>6.1510603145195297</c:v>
                </c:pt>
                <c:pt idx="2762">
                  <c:v>6.1510169995352308</c:v>
                </c:pt>
                <c:pt idx="2763">
                  <c:v>6.1509736685689473</c:v>
                </c:pt>
                <c:pt idx="2764">
                  <c:v>6.1509303216203426</c:v>
                </c:pt>
                <c:pt idx="2765">
                  <c:v>6.1508869586890791</c:v>
                </c:pt>
                <c:pt idx="2766">
                  <c:v>6.1508435797748175</c:v>
                </c:pt>
                <c:pt idx="2767">
                  <c:v>6.1508001848772222</c:v>
                </c:pt>
                <c:pt idx="2768">
                  <c:v>6.1507567739959521</c:v>
                </c:pt>
                <c:pt idx="2769">
                  <c:v>6.1507133471306696</c:v>
                </c:pt>
                <c:pt idx="2770">
                  <c:v>6.1506699042810382</c:v>
                </c:pt>
                <c:pt idx="2771">
                  <c:v>6.1506264454467168</c:v>
                </c:pt>
                <c:pt idx="2772">
                  <c:v>6.1505829706273678</c:v>
                </c:pt>
                <c:pt idx="2773">
                  <c:v>6.1505394798226511</c:v>
                </c:pt>
                <c:pt idx="2774">
                  <c:v>6.1504959730322284</c:v>
                </c:pt>
                <c:pt idx="2775">
                  <c:v>6.1504524502557603</c:v>
                </c:pt>
                <c:pt idx="2776">
                  <c:v>6.1504089114929075</c:v>
                </c:pt>
                <c:pt idx="2777">
                  <c:v>6.1503653567433298</c:v>
                </c:pt>
                <c:pt idx="2778">
                  <c:v>6.1503217860066881</c:v>
                </c:pt>
                <c:pt idx="2779">
                  <c:v>6.1502781992826439</c:v>
                </c:pt>
                <c:pt idx="2780">
                  <c:v>6.1502345965708551</c:v>
                </c:pt>
                <c:pt idx="2781">
                  <c:v>6.1501909778709827</c:v>
                </c:pt>
                <c:pt idx="2782">
                  <c:v>6.1501473431826872</c:v>
                </c:pt>
                <c:pt idx="2783">
                  <c:v>6.1501036925056267</c:v>
                </c:pt>
                <c:pt idx="2784">
                  <c:v>6.1500600258394629</c:v>
                </c:pt>
                <c:pt idx="2785">
                  <c:v>6.1500163431838528</c:v>
                </c:pt>
                <c:pt idx="2786">
                  <c:v>6.1499726445384582</c:v>
                </c:pt>
                <c:pt idx="2787">
                  <c:v>6.149928929902936</c:v>
                </c:pt>
                <c:pt idx="2788">
                  <c:v>6.1498851992769454</c:v>
                </c:pt>
                <c:pt idx="2789">
                  <c:v>6.149841452660147</c:v>
                </c:pt>
                <c:pt idx="2790">
                  <c:v>6.149797690052198</c:v>
                </c:pt>
                <c:pt idx="2791">
                  <c:v>6.1497539114527582</c:v>
                </c:pt>
                <c:pt idx="2792">
                  <c:v>6.1497101168614847</c:v>
                </c:pt>
                <c:pt idx="2793">
                  <c:v>6.1496663062780375</c:v>
                </c:pt>
                <c:pt idx="2794">
                  <c:v>6.1496224797020727</c:v>
                </c:pt>
                <c:pt idx="2795">
                  <c:v>6.1495786371332493</c:v>
                </c:pt>
                <c:pt idx="2796">
                  <c:v>6.1495347785712262</c:v>
                </c:pt>
                <c:pt idx="2797">
                  <c:v>6.1494909040156607</c:v>
                </c:pt>
                <c:pt idx="2798">
                  <c:v>6.1494470134662098</c:v>
                </c:pt>
                <c:pt idx="2799">
                  <c:v>6.1494031069225317</c:v>
                </c:pt>
                <c:pt idx="2800">
                  <c:v>6.1493591843842825</c:v>
                </c:pt>
                <c:pt idx="2801">
                  <c:v>6.1493152458511222</c:v>
                </c:pt>
                <c:pt idx="2802">
                  <c:v>6.1492712913227061</c:v>
                </c:pt>
                <c:pt idx="2803">
                  <c:v>6.1492273207986914</c:v>
                </c:pt>
                <c:pt idx="2804">
                  <c:v>6.1491833342787343</c:v>
                </c:pt>
                <c:pt idx="2805">
                  <c:v>6.1491393317624938</c:v>
                </c:pt>
                <c:pt idx="2806">
                  <c:v>6.1490953132496244</c:v>
                </c:pt>
                <c:pt idx="2807">
                  <c:v>6.1490512787397824</c:v>
                </c:pt>
                <c:pt idx="2808">
                  <c:v>6.1490072282326249</c:v>
                </c:pt>
                <c:pt idx="2809">
                  <c:v>6.1489631617278073</c:v>
                </c:pt>
                <c:pt idx="2810">
                  <c:v>6.1489190792249877</c:v>
                </c:pt>
                <c:pt idx="2811">
                  <c:v>6.1488749807238197</c:v>
                </c:pt>
                <c:pt idx="2812">
                  <c:v>6.1488308662239612</c:v>
                </c:pt>
                <c:pt idx="2813">
                  <c:v>6.1487867357250661</c:v>
                </c:pt>
                <c:pt idx="2814">
                  <c:v>6.1487425892267895</c:v>
                </c:pt>
                <c:pt idx="2815">
                  <c:v>6.1486984267287887</c:v>
                </c:pt>
                <c:pt idx="2816">
                  <c:v>6.1486542482307174</c:v>
                </c:pt>
                <c:pt idx="2817">
                  <c:v>6.1486100537322326</c:v>
                </c:pt>
                <c:pt idx="2818">
                  <c:v>6.148565843232987</c:v>
                </c:pt>
                <c:pt idx="2819">
                  <c:v>6.1485216167326353</c:v>
                </c:pt>
                <c:pt idx="2820">
                  <c:v>6.1484773742308345</c:v>
                </c:pt>
                <c:pt idx="2821">
                  <c:v>6.1484331157272383</c:v>
                </c:pt>
                <c:pt idx="2822">
                  <c:v>6.148388841221502</c:v>
                </c:pt>
                <c:pt idx="2823">
                  <c:v>6.1483445507132775</c:v>
                </c:pt>
                <c:pt idx="2824">
                  <c:v>6.148300244202221</c:v>
                </c:pt>
                <c:pt idx="2825">
                  <c:v>6.1482559216879844</c:v>
                </c:pt>
                <c:pt idx="2826">
                  <c:v>6.1482115831702231</c:v>
                </c:pt>
                <c:pt idx="2827">
                  <c:v>6.1481672286485924</c:v>
                </c:pt>
                <c:pt idx="2828">
                  <c:v>6.1481228581227425</c:v>
                </c:pt>
                <c:pt idx="2829">
                  <c:v>6.1480784715923296</c:v>
                </c:pt>
                <c:pt idx="2830">
                  <c:v>6.1480340690570054</c:v>
                </c:pt>
                <c:pt idx="2831">
                  <c:v>6.1479896505164247</c:v>
                </c:pt>
                <c:pt idx="2832">
                  <c:v>6.147945215970239</c:v>
                </c:pt>
                <c:pt idx="2833">
                  <c:v>6.1479007654181022</c:v>
                </c:pt>
                <c:pt idx="2834">
                  <c:v>6.1478562988596677</c:v>
                </c:pt>
                <c:pt idx="2835">
                  <c:v>6.1478118162945865</c:v>
                </c:pt>
                <c:pt idx="2836">
                  <c:v>6.1477673177225132</c:v>
                </c:pt>
                <c:pt idx="2837">
                  <c:v>6.1477228031430986</c:v>
                </c:pt>
                <c:pt idx="2838">
                  <c:v>6.1476782725559946</c:v>
                </c:pt>
                <c:pt idx="2839">
                  <c:v>6.1476337259608558</c:v>
                </c:pt>
                <c:pt idx="2840">
                  <c:v>6.1475891633573312</c:v>
                </c:pt>
                <c:pt idx="2841">
                  <c:v>6.1475445847450754</c:v>
                </c:pt>
                <c:pt idx="2842">
                  <c:v>6.1474999901237375</c:v>
                </c:pt>
                <c:pt idx="2843">
                  <c:v>6.1474553794929712</c:v>
                </c:pt>
                <c:pt idx="2844">
                  <c:v>6.1474107528524264</c:v>
                </c:pt>
                <c:pt idx="2845">
                  <c:v>6.1473661102017552</c:v>
                </c:pt>
                <c:pt idx="2846">
                  <c:v>6.14732145154061</c:v>
                </c:pt>
                <c:pt idx="2847">
                  <c:v>6.1472767768686394</c:v>
                </c:pt>
                <c:pt idx="2848">
                  <c:v>6.1472320861854968</c:v>
                </c:pt>
                <c:pt idx="2849">
                  <c:v>6.1471873794908314</c:v>
                </c:pt>
                <c:pt idx="2850">
                  <c:v>6.1471426567842933</c:v>
                </c:pt>
                <c:pt idx="2851">
                  <c:v>6.1470979180655343</c:v>
                </c:pt>
                <c:pt idx="2852">
                  <c:v>6.1470531633342045</c:v>
                </c:pt>
                <c:pt idx="2853">
                  <c:v>6.1470083925899548</c:v>
                </c:pt>
                <c:pt idx="2854">
                  <c:v>6.1469636058324344</c:v>
                </c:pt>
                <c:pt idx="2855">
                  <c:v>6.1469188030612942</c:v>
                </c:pt>
                <c:pt idx="2856">
                  <c:v>6.1468739842761826</c:v>
                </c:pt>
                <c:pt idx="2857">
                  <c:v>6.1468291494767495</c:v>
                </c:pt>
                <c:pt idx="2858">
                  <c:v>6.146784298662646</c:v>
                </c:pt>
                <c:pt idx="2859">
                  <c:v>6.1467394318335193</c:v>
                </c:pt>
                <c:pt idx="2860">
                  <c:v>6.1466945489890215</c:v>
                </c:pt>
                <c:pt idx="2861">
                  <c:v>6.1466496501287997</c:v>
                </c:pt>
                <c:pt idx="2862">
                  <c:v>6.1466047352525033</c:v>
                </c:pt>
                <c:pt idx="2863">
                  <c:v>6.1465598043597813</c:v>
                </c:pt>
                <c:pt idx="2864">
                  <c:v>6.1465148574502821</c:v>
                </c:pt>
                <c:pt idx="2865">
                  <c:v>6.1464698945236558</c:v>
                </c:pt>
                <c:pt idx="2866">
                  <c:v>6.1464249155795487</c:v>
                </c:pt>
                <c:pt idx="2867">
                  <c:v>6.146379920617612</c:v>
                </c:pt>
                <c:pt idx="2868">
                  <c:v>6.146334909637492</c:v>
                </c:pt>
                <c:pt idx="2869">
                  <c:v>6.1462898826388352</c:v>
                </c:pt>
                <c:pt idx="2870">
                  <c:v>6.1462448396212928</c:v>
                </c:pt>
                <c:pt idx="2871">
                  <c:v>6.1461997805845101</c:v>
                </c:pt>
                <c:pt idx="2872">
                  <c:v>6.1461547055281365</c:v>
                </c:pt>
                <c:pt idx="2873">
                  <c:v>6.1461096144518184</c:v>
                </c:pt>
                <c:pt idx="2874">
                  <c:v>6.1460645073552049</c:v>
                </c:pt>
                <c:pt idx="2875">
                  <c:v>6.1460193842379409</c:v>
                </c:pt>
                <c:pt idx="2876">
                  <c:v>6.1459742450996737</c:v>
                </c:pt>
                <c:pt idx="2877">
                  <c:v>6.1459290899400525</c:v>
                </c:pt>
                <c:pt idx="2878">
                  <c:v>6.145883918758722</c:v>
                </c:pt>
                <c:pt idx="2879">
                  <c:v>6.1458387315553313</c:v>
                </c:pt>
                <c:pt idx="2880">
                  <c:v>6.1457935283295253</c:v>
                </c:pt>
                <c:pt idx="2881">
                  <c:v>6.1457483090809495</c:v>
                </c:pt>
                <c:pt idx="2882">
                  <c:v>6.1457030738092531</c:v>
                </c:pt>
                <c:pt idx="2883">
                  <c:v>6.145657822514079</c:v>
                </c:pt>
                <c:pt idx="2884">
                  <c:v>6.1456125551950764</c:v>
                </c:pt>
                <c:pt idx="2885">
                  <c:v>6.1455672718518883</c:v>
                </c:pt>
                <c:pt idx="2886">
                  <c:v>6.145521972484163</c:v>
                </c:pt>
                <c:pt idx="2887">
                  <c:v>6.1454766570915442</c:v>
                </c:pt>
                <c:pt idx="2888">
                  <c:v>6.1454313256736777</c:v>
                </c:pt>
                <c:pt idx="2889">
                  <c:v>6.1453859782302107</c:v>
                </c:pt>
                <c:pt idx="2890">
                  <c:v>6.1453406147607863</c:v>
                </c:pt>
                <c:pt idx="2891">
                  <c:v>6.1452952352650509</c:v>
                </c:pt>
                <c:pt idx="2892">
                  <c:v>6.1452498397426494</c:v>
                </c:pt>
                <c:pt idx="2893">
                  <c:v>6.1452044281932263</c:v>
                </c:pt>
                <c:pt idx="2894">
                  <c:v>6.1451590006164256</c:v>
                </c:pt>
                <c:pt idx="2895">
                  <c:v>6.145113557011892</c:v>
                </c:pt>
                <c:pt idx="2896">
                  <c:v>6.1450680973792711</c:v>
                </c:pt>
                <c:pt idx="2897">
                  <c:v>6.1450226217182058</c:v>
                </c:pt>
                <c:pt idx="2898">
                  <c:v>6.1449771300283418</c:v>
                </c:pt>
                <c:pt idx="2899">
                  <c:v>6.144931622309322</c:v>
                </c:pt>
                <c:pt idx="2900">
                  <c:v>6.1448860985607894</c:v>
                </c:pt>
                <c:pt idx="2901">
                  <c:v>6.1448405587823896</c:v>
                </c:pt>
                <c:pt idx="2902">
                  <c:v>6.1447950029737646</c:v>
                </c:pt>
                <c:pt idx="2903">
                  <c:v>6.1447494311345592</c:v>
                </c:pt>
                <c:pt idx="2904">
                  <c:v>6.1447038432644163</c:v>
                </c:pt>
                <c:pt idx="2905">
                  <c:v>6.1446582393629798</c:v>
                </c:pt>
                <c:pt idx="2906">
                  <c:v>6.1446126194298918</c:v>
                </c:pt>
                <c:pt idx="2907">
                  <c:v>6.1445669834647942</c:v>
                </c:pt>
                <c:pt idx="2908">
                  <c:v>6.1445213314673319</c:v>
                </c:pt>
                <c:pt idx="2909">
                  <c:v>6.144475663437146</c:v>
                </c:pt>
                <c:pt idx="2910">
                  <c:v>6.1444299793738804</c:v>
                </c:pt>
                <c:pt idx="2911">
                  <c:v>6.1443842792771761</c:v>
                </c:pt>
                <c:pt idx="2912">
                  <c:v>6.1443385631466771</c:v>
                </c:pt>
                <c:pt idx="2913">
                  <c:v>6.1442928309820237</c:v>
                </c:pt>
                <c:pt idx="2914">
                  <c:v>6.1442470827828579</c:v>
                </c:pt>
                <c:pt idx="2915">
                  <c:v>6.1442013185488227</c:v>
                </c:pt>
                <c:pt idx="2916">
                  <c:v>6.1441555382795592</c:v>
                </c:pt>
                <c:pt idx="2917">
                  <c:v>6.1441097419747095</c:v>
                </c:pt>
                <c:pt idx="2918">
                  <c:v>6.1440639296339139</c:v>
                </c:pt>
                <c:pt idx="2919">
                  <c:v>6.1440181012568136</c:v>
                </c:pt>
                <c:pt idx="2920">
                  <c:v>6.1439722568430515</c:v>
                </c:pt>
                <c:pt idx="2921">
                  <c:v>6.143926396392267</c:v>
                </c:pt>
                <c:pt idx="2922">
                  <c:v>6.1438805199041022</c:v>
                </c:pt>
                <c:pt idx="2923">
                  <c:v>6.1438346273781965</c:v>
                </c:pt>
                <c:pt idx="2924">
                  <c:v>6.143788718814192</c:v>
                </c:pt>
                <c:pt idx="2925">
                  <c:v>6.143742794211728</c:v>
                </c:pt>
                <c:pt idx="2926">
                  <c:v>6.1436968535704439</c:v>
                </c:pt>
                <c:pt idx="2927">
                  <c:v>6.1436508968899837</c:v>
                </c:pt>
                <c:pt idx="2928">
                  <c:v>6.1436049241699839</c:v>
                </c:pt>
                <c:pt idx="2929">
                  <c:v>6.1435589354100859</c:v>
                </c:pt>
                <c:pt idx="2930">
                  <c:v>6.143512930609929</c:v>
                </c:pt>
                <c:pt idx="2931">
                  <c:v>6.1434669097691526</c:v>
                </c:pt>
                <c:pt idx="2932">
                  <c:v>6.1434208728873969</c:v>
                </c:pt>
                <c:pt idx="2933">
                  <c:v>6.1433748199642997</c:v>
                </c:pt>
                <c:pt idx="2934">
                  <c:v>6.143328750999502</c:v>
                </c:pt>
                <c:pt idx="2935">
                  <c:v>6.1432826659926425</c:v>
                </c:pt>
                <c:pt idx="2936">
                  <c:v>6.1432365649433605</c:v>
                </c:pt>
                <c:pt idx="2937">
                  <c:v>6.1431904478512944</c:v>
                </c:pt>
                <c:pt idx="2938">
                  <c:v>6.143144314716082</c:v>
                </c:pt>
                <c:pt idx="2939">
                  <c:v>6.1430981655373644</c:v>
                </c:pt>
                <c:pt idx="2940">
                  <c:v>6.1430520003147775</c:v>
                </c:pt>
                <c:pt idx="2941">
                  <c:v>6.1430058190479606</c:v>
                </c:pt>
                <c:pt idx="2942">
                  <c:v>6.1429596217365514</c:v>
                </c:pt>
                <c:pt idx="2943">
                  <c:v>6.1429134083801893</c:v>
                </c:pt>
                <c:pt idx="2944">
                  <c:v>6.1428671789785101</c:v>
                </c:pt>
                <c:pt idx="2945">
                  <c:v>6.1428209335311514</c:v>
                </c:pt>
                <c:pt idx="2946">
                  <c:v>6.1427746720377536</c:v>
                </c:pt>
                <c:pt idx="2947">
                  <c:v>6.1427283944979516</c:v>
                </c:pt>
                <c:pt idx="2948">
                  <c:v>6.1426821009113848</c:v>
                </c:pt>
                <c:pt idx="2949">
                  <c:v>6.1426357912776881</c:v>
                </c:pt>
                <c:pt idx="2950">
                  <c:v>6.1425894655965001</c:v>
                </c:pt>
                <c:pt idx="2951">
                  <c:v>6.1425431238674575</c:v>
                </c:pt>
                <c:pt idx="2952">
                  <c:v>6.1424967660901961</c:v>
                </c:pt>
                <c:pt idx="2953">
                  <c:v>6.1424503922643545</c:v>
                </c:pt>
                <c:pt idx="2954">
                  <c:v>6.1424040023895676</c:v>
                </c:pt>
                <c:pt idx="2955">
                  <c:v>6.142357596465474</c:v>
                </c:pt>
                <c:pt idx="2956">
                  <c:v>6.1423111744917067</c:v>
                </c:pt>
                <c:pt idx="2957">
                  <c:v>6.1422647364679017</c:v>
                </c:pt>
                <c:pt idx="2958">
                  <c:v>6.1422182823936984</c:v>
                </c:pt>
                <c:pt idx="2959">
                  <c:v>6.1421718122687299</c:v>
                </c:pt>
                <c:pt idx="2960">
                  <c:v>6.1421253260926338</c:v>
                </c:pt>
                <c:pt idx="2961">
                  <c:v>6.1420788238650434</c:v>
                </c:pt>
                <c:pt idx="2962">
                  <c:v>6.1420323055855963</c:v>
                </c:pt>
                <c:pt idx="2963">
                  <c:v>6.1419857712539265</c:v>
                </c:pt>
                <c:pt idx="2964">
                  <c:v>6.141939220869669</c:v>
                </c:pt>
                <c:pt idx="2965">
                  <c:v>6.1418926544324588</c:v>
                </c:pt>
                <c:pt idx="2966">
                  <c:v>6.1418460719419317</c:v>
                </c:pt>
                <c:pt idx="2967">
                  <c:v>6.1417994733977226</c:v>
                </c:pt>
                <c:pt idx="2968">
                  <c:v>6.1417528587994648</c:v>
                </c:pt>
                <c:pt idx="2969">
                  <c:v>6.1417062281467922</c:v>
                </c:pt>
                <c:pt idx="2970">
                  <c:v>6.1416595814393418</c:v>
                </c:pt>
                <c:pt idx="2971">
                  <c:v>6.1416129186767465</c:v>
                </c:pt>
                <c:pt idx="2972">
                  <c:v>6.1415662398586397</c:v>
                </c:pt>
                <c:pt idx="2973">
                  <c:v>6.1415195449846554</c:v>
                </c:pt>
                <c:pt idx="2974">
                  <c:v>6.1414728340544285</c:v>
                </c:pt>
                <c:pt idx="2975">
                  <c:v>6.1414261070675913</c:v>
                </c:pt>
                <c:pt idx="2976">
                  <c:v>6.1413793640237779</c:v>
                </c:pt>
                <c:pt idx="2977">
                  <c:v>6.1413326049226225</c:v>
                </c:pt>
                <c:pt idx="2978">
                  <c:v>6.1412858297637563</c:v>
                </c:pt>
                <c:pt idx="2979">
                  <c:v>6.1412390385468143</c:v>
                </c:pt>
                <c:pt idx="2980">
                  <c:v>6.1411922312714289</c:v>
                </c:pt>
                <c:pt idx="2981">
                  <c:v>6.1411454079372314</c:v>
                </c:pt>
                <c:pt idx="2982">
                  <c:v>6.1410985685438568</c:v>
                </c:pt>
                <c:pt idx="2983">
                  <c:v>6.1410517130909357</c:v>
                </c:pt>
                <c:pt idx="2984">
                  <c:v>6.1410048415781029</c:v>
                </c:pt>
                <c:pt idx="2985">
                  <c:v>6.1409579540049881</c:v>
                </c:pt>
                <c:pt idx="2986">
                  <c:v>6.1409110503712245</c:v>
                </c:pt>
                <c:pt idx="2987">
                  <c:v>6.1408641306764435</c:v>
                </c:pt>
                <c:pt idx="2988">
                  <c:v>6.1408171949202774</c:v>
                </c:pt>
                <c:pt idx="2989">
                  <c:v>6.1407702431023585</c:v>
                </c:pt>
                <c:pt idx="2990">
                  <c:v>6.1407232752223182</c:v>
                </c:pt>
                <c:pt idx="2991">
                  <c:v>6.1406762912797888</c:v>
                </c:pt>
                <c:pt idx="2992">
                  <c:v>6.1406292912743989</c:v>
                </c:pt>
                <c:pt idx="2993">
                  <c:v>6.1405822752057828</c:v>
                </c:pt>
                <c:pt idx="2994">
                  <c:v>6.1405352430735691</c:v>
                </c:pt>
                <c:pt idx="2995">
                  <c:v>6.1404881948773893</c:v>
                </c:pt>
                <c:pt idx="2996">
                  <c:v>6.1404411306168747</c:v>
                </c:pt>
                <c:pt idx="2997">
                  <c:v>6.140394050291655</c:v>
                </c:pt>
                <c:pt idx="2998">
                  <c:v>6.1403469539013615</c:v>
                </c:pt>
                <c:pt idx="2999">
                  <c:v>6.1402998414456249</c:v>
                </c:pt>
                <c:pt idx="3000">
                  <c:v>6.1402527129240738</c:v>
                </c:pt>
                <c:pt idx="3001">
                  <c:v>6.1402055683363397</c:v>
                </c:pt>
                <c:pt idx="3002">
                  <c:v>6.1401584076820512</c:v>
                </c:pt>
                <c:pt idx="3003">
                  <c:v>6.1401112309608408</c:v>
                </c:pt>
                <c:pt idx="3004">
                  <c:v>6.1400640381723353</c:v>
                </c:pt>
                <c:pt idx="3005">
                  <c:v>6.1400168293161652</c:v>
                </c:pt>
                <c:pt idx="3006">
                  <c:v>6.1399696043919603</c:v>
                </c:pt>
                <c:pt idx="3007">
                  <c:v>6.1399223633993492</c:v>
                </c:pt>
                <c:pt idx="3008">
                  <c:v>6.1398751063379615</c:v>
                </c:pt>
                <c:pt idx="3009">
                  <c:v>6.1398278332074252</c:v>
                </c:pt>
                <c:pt idx="3010">
                  <c:v>6.1397805440073716</c:v>
                </c:pt>
                <c:pt idx="3011">
                  <c:v>6.1397332387374259</c:v>
                </c:pt>
                <c:pt idx="3012">
                  <c:v>6.1396859173972196</c:v>
                </c:pt>
                <c:pt idx="3013">
                  <c:v>6.1396385799863795</c:v>
                </c:pt>
                <c:pt idx="3014">
                  <c:v>6.1395912265045336</c:v>
                </c:pt>
                <c:pt idx="3015">
                  <c:v>6.1395438569513114</c:v>
                </c:pt>
                <c:pt idx="3016">
                  <c:v>6.13949647132634</c:v>
                </c:pt>
                <c:pt idx="3017">
                  <c:v>6.1394490696292481</c:v>
                </c:pt>
                <c:pt idx="3018">
                  <c:v>6.1394016518596626</c:v>
                </c:pt>
                <c:pt idx="3019">
                  <c:v>6.1393542180172105</c:v>
                </c:pt>
                <c:pt idx="3020">
                  <c:v>6.1393067681015214</c:v>
                </c:pt>
                <c:pt idx="3021">
                  <c:v>6.1392593021122206</c:v>
                </c:pt>
                <c:pt idx="3022">
                  <c:v>6.1392118200489367</c:v>
                </c:pt>
                <c:pt idx="3023">
                  <c:v>6.139164321911295</c:v>
                </c:pt>
                <c:pt idx="3024">
                  <c:v>6.1391168076989251</c:v>
                </c:pt>
                <c:pt idx="3025">
                  <c:v>6.1390692774114504</c:v>
                </c:pt>
                <c:pt idx="3026">
                  <c:v>6.1390217310484996</c:v>
                </c:pt>
                <c:pt idx="3027">
                  <c:v>6.1389741686096988</c:v>
                </c:pt>
                <c:pt idx="3028">
                  <c:v>6.1389265900946741</c:v>
                </c:pt>
                <c:pt idx="3029">
                  <c:v>6.1388789955030525</c:v>
                </c:pt>
                <c:pt idx="3030">
                  <c:v>6.13883138483446</c:v>
                </c:pt>
                <c:pt idx="3031">
                  <c:v>6.1387837580885209</c:v>
                </c:pt>
                <c:pt idx="3032">
                  <c:v>6.1387361152648632</c:v>
                </c:pt>
                <c:pt idx="3033">
                  <c:v>6.138688456363111</c:v>
                </c:pt>
                <c:pt idx="3034">
                  <c:v>6.1386407813828905</c:v>
                </c:pt>
                <c:pt idx="3035">
                  <c:v>6.1385930903238268</c:v>
                </c:pt>
                <c:pt idx="3036">
                  <c:v>6.1385453831855452</c:v>
                </c:pt>
                <c:pt idx="3037">
                  <c:v>6.1384976599676717</c:v>
                </c:pt>
                <c:pt idx="3038">
                  <c:v>6.1384499206698289</c:v>
                </c:pt>
                <c:pt idx="3039">
                  <c:v>6.1384021652916445</c:v>
                </c:pt>
                <c:pt idx="3040">
                  <c:v>6.1383543938327412</c:v>
                </c:pt>
                <c:pt idx="3041">
                  <c:v>6.1383066062927449</c:v>
                </c:pt>
                <c:pt idx="3042">
                  <c:v>6.1382588026712792</c:v>
                </c:pt>
                <c:pt idx="3043">
                  <c:v>6.1382109829679683</c:v>
                </c:pt>
                <c:pt idx="3044">
                  <c:v>6.1381631471824365</c:v>
                </c:pt>
                <c:pt idx="3045">
                  <c:v>6.1381152953143081</c:v>
                </c:pt>
                <c:pt idx="3046">
                  <c:v>6.1380674273632065</c:v>
                </c:pt>
                <c:pt idx="3047">
                  <c:v>6.1380195433287552</c:v>
                </c:pt>
                <c:pt idx="3048">
                  <c:v>6.1379716432105793</c:v>
                </c:pt>
                <c:pt idx="3049">
                  <c:v>6.1379237270083005</c:v>
                </c:pt>
                <c:pt idx="3050">
                  <c:v>6.1378757947215412</c:v>
                </c:pt>
                <c:pt idx="3051">
                  <c:v>6.1378278463499276</c:v>
                </c:pt>
                <c:pt idx="3052">
                  <c:v>6.1377798818930804</c:v>
                </c:pt>
                <c:pt idx="3053">
                  <c:v>6.1377319013506249</c:v>
                </c:pt>
                <c:pt idx="3054">
                  <c:v>6.1376839047221816</c:v>
                </c:pt>
                <c:pt idx="3055">
                  <c:v>6.1376358920073741</c:v>
                </c:pt>
                <c:pt idx="3056">
                  <c:v>6.1375878632058249</c:v>
                </c:pt>
                <c:pt idx="3057">
                  <c:v>6.1375398183171548</c:v>
                </c:pt>
                <c:pt idx="3058">
                  <c:v>6.137491757340988</c:v>
                </c:pt>
                <c:pt idx="3059">
                  <c:v>6.1374436802769461</c:v>
                </c:pt>
                <c:pt idx="3060">
                  <c:v>6.1373955871246508</c:v>
                </c:pt>
                <c:pt idx="3061">
                  <c:v>6.1373474778837238</c:v>
                </c:pt>
                <c:pt idx="3062">
                  <c:v>6.1372993525537876</c:v>
                </c:pt>
                <c:pt idx="3063">
                  <c:v>6.1372512111344628</c:v>
                </c:pt>
                <c:pt idx="3064">
                  <c:v>6.1372030536253703</c:v>
                </c:pt>
                <c:pt idx="3065">
                  <c:v>6.1371548800261326</c:v>
                </c:pt>
                <c:pt idx="3066">
                  <c:v>6.1371066903363696</c:v>
                </c:pt>
                <c:pt idx="3067">
                  <c:v>6.1370584845557037</c:v>
                </c:pt>
                <c:pt idx="3068">
                  <c:v>6.1370102626837548</c:v>
                </c:pt>
                <c:pt idx="3069">
                  <c:v>6.136962024720142</c:v>
                </c:pt>
                <c:pt idx="3070">
                  <c:v>6.1369137706644885</c:v>
                </c:pt>
                <c:pt idx="3071">
                  <c:v>6.1368655005164126</c:v>
                </c:pt>
                <c:pt idx="3072">
                  <c:v>6.1368172142755375</c:v>
                </c:pt>
                <c:pt idx="3073">
                  <c:v>6.1367689119414806</c:v>
                </c:pt>
                <c:pt idx="3074">
                  <c:v>6.1367205935138633</c:v>
                </c:pt>
                <c:pt idx="3075">
                  <c:v>6.136672258992304</c:v>
                </c:pt>
                <c:pt idx="3076">
                  <c:v>6.136623908376424</c:v>
                </c:pt>
                <c:pt idx="3077">
                  <c:v>6.1365755416658425</c:v>
                </c:pt>
                <c:pt idx="3078">
                  <c:v>6.1365271588601775</c:v>
                </c:pt>
                <c:pt idx="3079">
                  <c:v>6.1364787599590507</c:v>
                </c:pt>
                <c:pt idx="3080">
                  <c:v>6.1364303449620792</c:v>
                </c:pt>
                <c:pt idx="3081">
                  <c:v>6.136381913868882</c:v>
                </c:pt>
                <c:pt idx="3082">
                  <c:v>6.1363334666790799</c:v>
                </c:pt>
                <c:pt idx="3083">
                  <c:v>6.13628500339229</c:v>
                </c:pt>
                <c:pt idx="3084">
                  <c:v>6.1362365240081322</c:v>
                </c:pt>
                <c:pt idx="3085">
                  <c:v>6.1361880285262238</c:v>
                </c:pt>
                <c:pt idx="3086">
                  <c:v>6.1361395169461836</c:v>
                </c:pt>
                <c:pt idx="3087">
                  <c:v>6.1360909892676299</c:v>
                </c:pt>
                <c:pt idx="3088">
                  <c:v>6.1360424454901796</c:v>
                </c:pt>
                <c:pt idx="3089">
                  <c:v>6.1359938856134519</c:v>
                </c:pt>
                <c:pt idx="3090">
                  <c:v>6.135945309637064</c:v>
                </c:pt>
                <c:pt idx="3091">
                  <c:v>6.1358967175606356</c:v>
                </c:pt>
                <c:pt idx="3092">
                  <c:v>6.1358481093837813</c:v>
                </c:pt>
                <c:pt idx="3093">
                  <c:v>6.1357994851061211</c:v>
                </c:pt>
                <c:pt idx="3094">
                  <c:v>6.1357508447272684</c:v>
                </c:pt>
                <c:pt idx="3095">
                  <c:v>6.1357021882468432</c:v>
                </c:pt>
                <c:pt idx="3096">
                  <c:v>6.1356535156644618</c:v>
                </c:pt>
                <c:pt idx="3097">
                  <c:v>6.1356048269797405</c:v>
                </c:pt>
                <c:pt idx="3098">
                  <c:v>6.1355561221922974</c:v>
                </c:pt>
                <c:pt idx="3099">
                  <c:v>6.1355074013017479</c:v>
                </c:pt>
                <c:pt idx="3100">
                  <c:v>6.1354586643077074</c:v>
                </c:pt>
                <c:pt idx="3101">
                  <c:v>6.135409911209794</c:v>
                </c:pt>
                <c:pt idx="3102">
                  <c:v>6.1353611420076231</c:v>
                </c:pt>
                <c:pt idx="3103">
                  <c:v>6.135312356700811</c:v>
                </c:pt>
                <c:pt idx="3104">
                  <c:v>6.1352635552889723</c:v>
                </c:pt>
                <c:pt idx="3105">
                  <c:v>6.1352147377717241</c:v>
                </c:pt>
                <c:pt idx="3106">
                  <c:v>6.135165904148681</c:v>
                </c:pt>
                <c:pt idx="3107">
                  <c:v>6.1351170544194584</c:v>
                </c:pt>
                <c:pt idx="3108">
                  <c:v>6.1350681885836735</c:v>
                </c:pt>
                <c:pt idx="3109">
                  <c:v>6.1350193066409391</c:v>
                </c:pt>
                <c:pt idx="3110">
                  <c:v>6.1349704085908705</c:v>
                </c:pt>
                <c:pt idx="3111">
                  <c:v>6.1349214944330832</c:v>
                </c:pt>
                <c:pt idx="3112">
                  <c:v>6.1348725641671935</c:v>
                </c:pt>
                <c:pt idx="3113">
                  <c:v>6.1348236177928124</c:v>
                </c:pt>
                <c:pt idx="3114">
                  <c:v>6.134774655309557</c:v>
                </c:pt>
                <c:pt idx="3115">
                  <c:v>6.1347256767170411</c:v>
                </c:pt>
                <c:pt idx="3116">
                  <c:v>6.1346766820148773</c:v>
                </c:pt>
                <c:pt idx="3117">
                  <c:v>6.1346276712026819</c:v>
                </c:pt>
                <c:pt idx="3118">
                  <c:v>6.1345786442800669</c:v>
                </c:pt>
                <c:pt idx="3119">
                  <c:v>6.1345296012466468</c:v>
                </c:pt>
                <c:pt idx="3120">
                  <c:v>6.1344805421020361</c:v>
                </c:pt>
                <c:pt idx="3121">
                  <c:v>6.1344314668458466</c:v>
                </c:pt>
                <c:pt idx="3122">
                  <c:v>6.1343823754776929</c:v>
                </c:pt>
                <c:pt idx="3123">
                  <c:v>6.1343332679971869</c:v>
                </c:pt>
                <c:pt idx="3124">
                  <c:v>6.1342841444039431</c:v>
                </c:pt>
                <c:pt idx="3125">
                  <c:v>6.1342350046975742</c:v>
                </c:pt>
                <c:pt idx="3126">
                  <c:v>6.1341858488776921</c:v>
                </c:pt>
                <c:pt idx="3127">
                  <c:v>6.1341366769439096</c:v>
                </c:pt>
                <c:pt idx="3128">
                  <c:v>6.1340874888958403</c:v>
                </c:pt>
                <c:pt idx="3129">
                  <c:v>6.1340382847330952</c:v>
                </c:pt>
                <c:pt idx="3130">
                  <c:v>6.133989064455287</c:v>
                </c:pt>
                <c:pt idx="3131">
                  <c:v>6.1339398280620294</c:v>
                </c:pt>
                <c:pt idx="3132">
                  <c:v>6.1338905755529316</c:v>
                </c:pt>
                <c:pt idx="3133">
                  <c:v>6.1338413069276045</c:v>
                </c:pt>
                <c:pt idx="3134">
                  <c:v>6.1337920221856628</c:v>
                </c:pt>
                <c:pt idx="3135">
                  <c:v>6.1337427213267173</c:v>
                </c:pt>
                <c:pt idx="3136">
                  <c:v>6.133693404350379</c:v>
                </c:pt>
                <c:pt idx="3137">
                  <c:v>6.133644071256259</c:v>
                </c:pt>
                <c:pt idx="3138">
                  <c:v>6.1335947220439682</c:v>
                </c:pt>
                <c:pt idx="3139">
                  <c:v>6.1335453567131184</c:v>
                </c:pt>
                <c:pt idx="3140">
                  <c:v>6.1334959752633189</c:v>
                </c:pt>
                <c:pt idx="3141">
                  <c:v>6.1334465776941824</c:v>
                </c:pt>
                <c:pt idx="3142">
                  <c:v>6.1333971640053182</c:v>
                </c:pt>
                <c:pt idx="3143">
                  <c:v>6.1333477341963372</c:v>
                </c:pt>
                <c:pt idx="3144">
                  <c:v>6.1332982882668494</c:v>
                </c:pt>
                <c:pt idx="3145">
                  <c:v>6.1332488262164633</c:v>
                </c:pt>
                <c:pt idx="3146">
                  <c:v>6.1331993480447924</c:v>
                </c:pt>
                <c:pt idx="3147">
                  <c:v>6.1331498537514424</c:v>
                </c:pt>
                <c:pt idx="3148">
                  <c:v>6.1331003433360269</c:v>
                </c:pt>
                <c:pt idx="3149">
                  <c:v>6.1330508167981534</c:v>
                </c:pt>
                <c:pt idx="3150">
                  <c:v>6.1330012741374302</c:v>
                </c:pt>
                <c:pt idx="3151">
                  <c:v>6.1329517153534692</c:v>
                </c:pt>
                <c:pt idx="3152">
                  <c:v>6.1329021404458777</c:v>
                </c:pt>
                <c:pt idx="3153">
                  <c:v>6.1328525494142658</c:v>
                </c:pt>
                <c:pt idx="3154">
                  <c:v>6.1328029422582411</c:v>
                </c:pt>
                <c:pt idx="3155">
                  <c:v>6.1327533189774144</c:v>
                </c:pt>
                <c:pt idx="3156">
                  <c:v>6.1327036795713923</c:v>
                </c:pt>
                <c:pt idx="3157">
                  <c:v>6.1326540240397831</c:v>
                </c:pt>
                <c:pt idx="3158">
                  <c:v>6.132604352382196</c:v>
                </c:pt>
                <c:pt idx="3159">
                  <c:v>6.1325546645982385</c:v>
                </c:pt>
                <c:pt idx="3160">
                  <c:v>6.1325049606875206</c:v>
                </c:pt>
                <c:pt idx="3161">
                  <c:v>6.1324552406496489</c:v>
                </c:pt>
                <c:pt idx="3162">
                  <c:v>6.1324055044842307</c:v>
                </c:pt>
                <c:pt idx="3163">
                  <c:v>6.1323557521908736</c:v>
                </c:pt>
                <c:pt idx="3164">
                  <c:v>6.1323059837691849</c:v>
                </c:pt>
                <c:pt idx="3165">
                  <c:v>6.132256199218773</c:v>
                </c:pt>
                <c:pt idx="3166">
                  <c:v>6.1322063985392434</c:v>
                </c:pt>
                <c:pt idx="3167">
                  <c:v>6.1321565817302055</c:v>
                </c:pt>
                <c:pt idx="3168">
                  <c:v>6.1321067487912639</c:v>
                </c:pt>
                <c:pt idx="3169">
                  <c:v>6.1320568997220253</c:v>
                </c:pt>
                <c:pt idx="3170">
                  <c:v>6.1320070345220978</c:v>
                </c:pt>
                <c:pt idx="3171">
                  <c:v>6.1319571531910881</c:v>
                </c:pt>
                <c:pt idx="3172">
                  <c:v>6.1319072557286018</c:v>
                </c:pt>
                <c:pt idx="3173">
                  <c:v>6.1318573421342455</c:v>
                </c:pt>
                <c:pt idx="3174">
                  <c:v>6.1318074124076247</c:v>
                </c:pt>
                <c:pt idx="3175">
                  <c:v>6.1317574665483452</c:v>
                </c:pt>
                <c:pt idx="3176">
                  <c:v>6.1317075045560117</c:v>
                </c:pt>
                <c:pt idx="3177">
                  <c:v>6.1316575264302324</c:v>
                </c:pt>
                <c:pt idx="3178">
                  <c:v>6.1316075321706105</c:v>
                </c:pt>
                <c:pt idx="3179">
                  <c:v>6.1315575217767533</c:v>
                </c:pt>
                <c:pt idx="3180">
                  <c:v>6.1315074952482647</c:v>
                </c:pt>
                <c:pt idx="3181">
                  <c:v>6.1314574525847512</c:v>
                </c:pt>
                <c:pt idx="3182">
                  <c:v>6.1314073937858167</c:v>
                </c:pt>
                <c:pt idx="3183">
                  <c:v>6.1313573188510651</c:v>
                </c:pt>
                <c:pt idx="3184">
                  <c:v>6.131307227780102</c:v>
                </c:pt>
                <c:pt idx="3185">
                  <c:v>6.1312571205725312</c:v>
                </c:pt>
                <c:pt idx="3186">
                  <c:v>6.1312069972279595</c:v>
                </c:pt>
                <c:pt idx="3187">
                  <c:v>6.1311568577459878</c:v>
                </c:pt>
                <c:pt idx="3188">
                  <c:v>6.131106702126222</c:v>
                </c:pt>
                <c:pt idx="3189">
                  <c:v>6.1310565303682667</c:v>
                </c:pt>
                <c:pt idx="3190">
                  <c:v>6.131006342471724</c:v>
                </c:pt>
                <c:pt idx="3191">
                  <c:v>6.1309561384361997</c:v>
                </c:pt>
                <c:pt idx="3192">
                  <c:v>6.1309059182612948</c:v>
                </c:pt>
                <c:pt idx="3193">
                  <c:v>6.1308556819466151</c:v>
                </c:pt>
                <c:pt idx="3194">
                  <c:v>6.1308054294917609</c:v>
                </c:pt>
                <c:pt idx="3195">
                  <c:v>6.1307551608963369</c:v>
                </c:pt>
                <c:pt idx="3196">
                  <c:v>6.1307048761599479</c:v>
                </c:pt>
                <c:pt idx="3197">
                  <c:v>6.1306545752821942</c:v>
                </c:pt>
                <c:pt idx="3198">
                  <c:v>6.1306042582626805</c:v>
                </c:pt>
                <c:pt idx="3199">
                  <c:v>6.1305539251010073</c:v>
                </c:pt>
                <c:pt idx="3200">
                  <c:v>6.1305035757967774</c:v>
                </c:pt>
                <c:pt idx="3201">
                  <c:v>6.1304532103495939</c:v>
                </c:pt>
                <c:pt idx="3202">
                  <c:v>6.1304028287590588</c:v>
                </c:pt>
                <c:pt idx="3203">
                  <c:v>6.1303524310247743</c:v>
                </c:pt>
                <c:pt idx="3204">
                  <c:v>6.1303020171463416</c:v>
                </c:pt>
                <c:pt idx="3205">
                  <c:v>6.1302515871233636</c:v>
                </c:pt>
                <c:pt idx="3206">
                  <c:v>6.1302011409554398</c:v>
                </c:pt>
                <c:pt idx="3207">
                  <c:v>6.1301506786421722</c:v>
                </c:pt>
                <c:pt idx="3208">
                  <c:v>6.1301002001831639</c:v>
                </c:pt>
                <c:pt idx="3209">
                  <c:v>6.1300497055780143</c:v>
                </c:pt>
                <c:pt idx="3210">
                  <c:v>6.1299991948263246</c:v>
                </c:pt>
                <c:pt idx="3211">
                  <c:v>6.1299486679276951</c:v>
                </c:pt>
                <c:pt idx="3212">
                  <c:v>6.1298981248817288</c:v>
                </c:pt>
                <c:pt idx="3213">
                  <c:v>6.1298475656880242</c:v>
                </c:pt>
                <c:pt idx="3214">
                  <c:v>6.1297969903461809</c:v>
                </c:pt>
                <c:pt idx="3215">
                  <c:v>6.1297463988558016</c:v>
                </c:pt>
                <c:pt idx="3216">
                  <c:v>6.1296957912164851</c:v>
                </c:pt>
                <c:pt idx="3217">
                  <c:v>6.1296451674278334</c:v>
                </c:pt>
                <c:pt idx="3218">
                  <c:v>6.1295945274894432</c:v>
                </c:pt>
                <c:pt idx="3219">
                  <c:v>6.1295438714009149</c:v>
                </c:pt>
                <c:pt idx="3220">
                  <c:v>6.1294931991618506</c:v>
                </c:pt>
                <c:pt idx="3221">
                  <c:v>6.1294425107718471</c:v>
                </c:pt>
                <c:pt idx="3222">
                  <c:v>6.1293918062305055</c:v>
                </c:pt>
                <c:pt idx="3223">
                  <c:v>6.1293410855374235</c:v>
                </c:pt>
                <c:pt idx="3224">
                  <c:v>6.1292903486922015</c:v>
                </c:pt>
                <c:pt idx="3225">
                  <c:v>6.129239595694437</c:v>
                </c:pt>
                <c:pt idx="3226">
                  <c:v>6.1291888265437295</c:v>
                </c:pt>
                <c:pt idx="3227">
                  <c:v>6.1291380412396785</c:v>
                </c:pt>
                <c:pt idx="3228">
                  <c:v>6.1290872397818807</c:v>
                </c:pt>
                <c:pt idx="3229">
                  <c:v>6.1290364221699356</c:v>
                </c:pt>
                <c:pt idx="3230">
                  <c:v>6.1289855884034417</c:v>
                </c:pt>
                <c:pt idx="3231">
                  <c:v>6.1289347384819957</c:v>
                </c:pt>
                <c:pt idx="3232">
                  <c:v>6.1288838724051962</c:v>
                </c:pt>
                <c:pt idx="3233">
                  <c:v>6.1288329901726399</c:v>
                </c:pt>
                <c:pt idx="3234">
                  <c:v>6.1287820917839264</c:v>
                </c:pt>
                <c:pt idx="3235">
                  <c:v>6.1287311772386524</c:v>
                </c:pt>
                <c:pt idx="3236">
                  <c:v>6.1286802465364154</c:v>
                </c:pt>
                <c:pt idx="3237">
                  <c:v>6.1286292996768115</c:v>
                </c:pt>
                <c:pt idx="3238">
                  <c:v>6.1285783366594382</c:v>
                </c:pt>
                <c:pt idx="3239">
                  <c:v>6.1285273574838932</c:v>
                </c:pt>
                <c:pt idx="3240">
                  <c:v>6.1284763621497724</c:v>
                </c:pt>
                <c:pt idx="3241">
                  <c:v>6.1284253506566744</c:v>
                </c:pt>
                <c:pt idx="3242">
                  <c:v>6.1283743230041923</c:v>
                </c:pt>
                <c:pt idx="3243">
                  <c:v>6.1283232791919255</c:v>
                </c:pt>
                <c:pt idx="3244">
                  <c:v>6.1282722192194683</c:v>
                </c:pt>
                <c:pt idx="3245">
                  <c:v>6.1282211430864164</c:v>
                </c:pt>
                <c:pt idx="3246">
                  <c:v>6.1281700507923675</c:v>
                </c:pt>
                <c:pt idx="3247">
                  <c:v>6.1281189423369167</c:v>
                </c:pt>
                <c:pt idx="3248">
                  <c:v>6.1280678177196597</c:v>
                </c:pt>
                <c:pt idx="3249">
                  <c:v>6.1280166769401916</c:v>
                </c:pt>
                <c:pt idx="3250">
                  <c:v>6.1279655199981073</c:v>
                </c:pt>
                <c:pt idx="3251">
                  <c:v>6.1279143468930029</c:v>
                </c:pt>
                <c:pt idx="3252">
                  <c:v>6.1278631576244731</c:v>
                </c:pt>
                <c:pt idx="3253">
                  <c:v>6.1278119521921139</c:v>
                </c:pt>
                <c:pt idx="3254">
                  <c:v>6.1277607305955186</c:v>
                </c:pt>
                <c:pt idx="3255">
                  <c:v>6.127709492834283</c:v>
                </c:pt>
                <c:pt idx="3256">
                  <c:v>6.1276582389080003</c:v>
                </c:pt>
                <c:pt idx="3257">
                  <c:v>6.1276069688162655</c:v>
                </c:pt>
                <c:pt idx="3258">
                  <c:v>6.1275556825586728</c:v>
                </c:pt>
                <c:pt idx="3259">
                  <c:v>6.127504380134817</c:v>
                </c:pt>
                <c:pt idx="3260">
                  <c:v>6.1274530615442915</c:v>
                </c:pt>
                <c:pt idx="3261">
                  <c:v>6.1274017267866903</c:v>
                </c:pt>
                <c:pt idx="3262">
                  <c:v>6.1273503758616075</c:v>
                </c:pt>
                <c:pt idx="3263">
                  <c:v>6.1272990087686354</c:v>
                </c:pt>
                <c:pt idx="3264">
                  <c:v>6.1272476255073673</c:v>
                </c:pt>
                <c:pt idx="3265">
                  <c:v>6.1271962260773973</c:v>
                </c:pt>
                <c:pt idx="3266">
                  <c:v>6.1271448104783177</c:v>
                </c:pt>
                <c:pt idx="3267">
                  <c:v>6.1270933787097235</c:v>
                </c:pt>
                <c:pt idx="3268">
                  <c:v>6.1270419307712052</c:v>
                </c:pt>
                <c:pt idx="3269">
                  <c:v>6.1269904666623551</c:v>
                </c:pt>
                <c:pt idx="3270">
                  <c:v>6.1269389863827683</c:v>
                </c:pt>
                <c:pt idx="3271">
                  <c:v>6.1268874899320354</c:v>
                </c:pt>
                <c:pt idx="3272">
                  <c:v>6.1268359773097494</c:v>
                </c:pt>
                <c:pt idx="3273">
                  <c:v>6.126784448515501</c:v>
                </c:pt>
                <c:pt idx="3274">
                  <c:v>6.1267329035488842</c:v>
                </c:pt>
                <c:pt idx="3275">
                  <c:v>6.1266813424094888</c:v>
                </c:pt>
                <c:pt idx="3276">
                  <c:v>6.1266297650969079</c:v>
                </c:pt>
                <c:pt idx="3277">
                  <c:v>6.1265781716107321</c:v>
                </c:pt>
                <c:pt idx="3278">
                  <c:v>6.1265265619505538</c:v>
                </c:pt>
                <c:pt idx="3279">
                  <c:v>6.1264749361159643</c:v>
                </c:pt>
                <c:pt idx="3280">
                  <c:v>6.1264232941065533</c:v>
                </c:pt>
                <c:pt idx="3281">
                  <c:v>6.126371635921914</c:v>
                </c:pt>
                <c:pt idx="3282">
                  <c:v>6.1263199615616344</c:v>
                </c:pt>
                <c:pt idx="3283">
                  <c:v>6.1262682710253067</c:v>
                </c:pt>
                <c:pt idx="3284">
                  <c:v>6.1262165643125215</c:v>
                </c:pt>
                <c:pt idx="3285">
                  <c:v>6.1261648414228684</c:v>
                </c:pt>
                <c:pt idx="3286">
                  <c:v>6.1261131023559399</c:v>
                </c:pt>
                <c:pt idx="3287">
                  <c:v>6.1260613471113237</c:v>
                </c:pt>
                <c:pt idx="3288">
                  <c:v>6.1260095756886095</c:v>
                </c:pt>
                <c:pt idx="3289">
                  <c:v>6.1259577880873897</c:v>
                </c:pt>
                <c:pt idx="3290">
                  <c:v>6.1259059843072512</c:v>
                </c:pt>
                <c:pt idx="3291">
                  <c:v>6.1258541643477864</c:v>
                </c:pt>
                <c:pt idx="3292">
                  <c:v>6.1258023282085823</c:v>
                </c:pt>
                <c:pt idx="3293">
                  <c:v>6.1257504758892303</c:v>
                </c:pt>
                <c:pt idx="3294">
                  <c:v>6.1256986073893174</c:v>
                </c:pt>
                <c:pt idx="3295">
                  <c:v>6.1256467227084324</c:v>
                </c:pt>
                <c:pt idx="3296">
                  <c:v>6.1255948218461658</c:v>
                </c:pt>
                <c:pt idx="3297">
                  <c:v>6.1255429048021055</c:v>
                </c:pt>
                <c:pt idx="3298">
                  <c:v>6.1254909715758403</c:v>
                </c:pt>
                <c:pt idx="3299">
                  <c:v>6.125439022166959</c:v>
                </c:pt>
                <c:pt idx="3300">
                  <c:v>6.1253870565750486</c:v>
                </c:pt>
                <c:pt idx="3301">
                  <c:v>6.1253350747996977</c:v>
                </c:pt>
                <c:pt idx="3302">
                  <c:v>6.1252830768404944</c:v>
                </c:pt>
                <c:pt idx="3303">
                  <c:v>6.1252310626970274</c:v>
                </c:pt>
                <c:pt idx="3304">
                  <c:v>6.1251790323688837</c:v>
                </c:pt>
                <c:pt idx="3305">
                  <c:v>6.1251269858556512</c:v>
                </c:pt>
                <c:pt idx="3306">
                  <c:v>6.1250749231569168</c:v>
                </c:pt>
                <c:pt idx="3307">
                  <c:v>6.1250228442722676</c:v>
                </c:pt>
                <c:pt idx="3308">
                  <c:v>6.1249707492012915</c:v>
                </c:pt>
                <c:pt idx="3309">
                  <c:v>6.1249186379435745</c:v>
                </c:pt>
                <c:pt idx="3310">
                  <c:v>6.1248665104987046</c:v>
                </c:pt>
                <c:pt idx="3311">
                  <c:v>6.1248143668662669</c:v>
                </c:pt>
                <c:pt idx="3312">
                  <c:v>6.1247622070458503</c:v>
                </c:pt>
                <c:pt idx="3313">
                  <c:v>6.124710031037039</c:v>
                </c:pt>
                <c:pt idx="3314">
                  <c:v>6.1246578388394193</c:v>
                </c:pt>
                <c:pt idx="3315">
                  <c:v>6.1246056304525798</c:v>
                </c:pt>
                <c:pt idx="3316">
                  <c:v>6.124553405876104</c:v>
                </c:pt>
                <c:pt idx="3317">
                  <c:v>6.1245011651095789</c:v>
                </c:pt>
                <c:pt idx="3318">
                  <c:v>6.1244489081525897</c:v>
                </c:pt>
                <c:pt idx="3319">
                  <c:v>6.1243966350047208</c:v>
                </c:pt>
                <c:pt idx="3320">
                  <c:v>6.1243443456655609</c:v>
                </c:pt>
                <c:pt idx="3321">
                  <c:v>6.1242920401346925</c:v>
                </c:pt>
                <c:pt idx="3322">
                  <c:v>6.1242397184117019</c:v>
                </c:pt>
                <c:pt idx="3323">
                  <c:v>6.1241873804961742</c:v>
                </c:pt>
                <c:pt idx="3324">
                  <c:v>6.1241350263876937</c:v>
                </c:pt>
                <c:pt idx="3325">
                  <c:v>6.1240826560858448</c:v>
                </c:pt>
                <c:pt idx="3326">
                  <c:v>6.1240302695902118</c:v>
                </c:pt>
                <c:pt idx="3327">
                  <c:v>6.1239778669003808</c:v>
                </c:pt>
                <c:pt idx="3328">
                  <c:v>6.1239254480159344</c:v>
                </c:pt>
                <c:pt idx="3329">
                  <c:v>6.1238730129364578</c:v>
                </c:pt>
                <c:pt idx="3330">
                  <c:v>6.1238205616615344</c:v>
                </c:pt>
                <c:pt idx="3331">
                  <c:v>6.1237680941907495</c:v>
                </c:pt>
                <c:pt idx="3332">
                  <c:v>6.1237156105236847</c:v>
                </c:pt>
                <c:pt idx="3333">
                  <c:v>6.1236631106599235</c:v>
                </c:pt>
                <c:pt idx="3334">
                  <c:v>6.1236105945990511</c:v>
                </c:pt>
                <c:pt idx="3335">
                  <c:v>6.1235580623406491</c:v>
                </c:pt>
                <c:pt idx="3336">
                  <c:v>6.1235055138843029</c:v>
                </c:pt>
                <c:pt idx="3337">
                  <c:v>6.123452949229593</c:v>
                </c:pt>
                <c:pt idx="3338">
                  <c:v>6.1234003683761031</c:v>
                </c:pt>
                <c:pt idx="3339">
                  <c:v>6.1233477713234166</c:v>
                </c:pt>
                <c:pt idx="3340">
                  <c:v>6.123295158071115</c:v>
                </c:pt>
                <c:pt idx="3341">
                  <c:v>6.1232425286187828</c:v>
                </c:pt>
                <c:pt idx="3342">
                  <c:v>6.1231898829659999</c:v>
                </c:pt>
                <c:pt idx="3343">
                  <c:v>6.1231372211123505</c:v>
                </c:pt>
                <c:pt idx="3344">
                  <c:v>6.1230845430574137</c:v>
                </c:pt>
                <c:pt idx="3345">
                  <c:v>6.1230318488007729</c:v>
                </c:pt>
                <c:pt idx="3346">
                  <c:v>6.1229791383420107</c:v>
                </c:pt>
                <c:pt idx="3347">
                  <c:v>6.1229264116807069</c:v>
                </c:pt>
                <c:pt idx="3348">
                  <c:v>6.122873668816446</c:v>
                </c:pt>
                <c:pt idx="3349">
                  <c:v>6.122820909748806</c:v>
                </c:pt>
                <c:pt idx="3350">
                  <c:v>6.1227681344773686</c:v>
                </c:pt>
                <c:pt idx="3351">
                  <c:v>6.1227153430017163</c:v>
                </c:pt>
                <c:pt idx="3352">
                  <c:v>6.1226625353214281</c:v>
                </c:pt>
                <c:pt idx="3353">
                  <c:v>6.1226097114360858</c:v>
                </c:pt>
                <c:pt idx="3354">
                  <c:v>6.12255687134527</c:v>
                </c:pt>
                <c:pt idx="3355">
                  <c:v>6.1225040150485617</c:v>
                </c:pt>
                <c:pt idx="3356">
                  <c:v>6.1224511425455406</c:v>
                </c:pt>
                <c:pt idx="3357">
                  <c:v>6.1223982538357848</c:v>
                </c:pt>
                <c:pt idx="3358">
                  <c:v>6.1223453489188779</c:v>
                </c:pt>
                <c:pt idx="3359">
                  <c:v>6.122292427794398</c:v>
                </c:pt>
                <c:pt idx="3360">
                  <c:v>6.1222394904619239</c:v>
                </c:pt>
                <c:pt idx="3361">
                  <c:v>6.1221865369210366</c:v>
                </c:pt>
                <c:pt idx="3362">
                  <c:v>6.1221335671713151</c:v>
                </c:pt>
                <c:pt idx="3363">
                  <c:v>6.1220805812123382</c:v>
                </c:pt>
                <c:pt idx="3364">
                  <c:v>6.1220275790436851</c:v>
                </c:pt>
                <c:pt idx="3365">
                  <c:v>6.1219745606649356</c:v>
                </c:pt>
                <c:pt idx="3366">
                  <c:v>6.121921526075667</c:v>
                </c:pt>
                <c:pt idx="3367">
                  <c:v>6.12186847527546</c:v>
                </c:pt>
                <c:pt idx="3368">
                  <c:v>6.1218154082638918</c:v>
                </c:pt>
                <c:pt idx="3369">
                  <c:v>6.1217623250405397</c:v>
                </c:pt>
                <c:pt idx="3370">
                  <c:v>6.1217092256049854</c:v>
                </c:pt>
                <c:pt idx="3371">
                  <c:v>6.1216561099568043</c:v>
                </c:pt>
                <c:pt idx="3372">
                  <c:v>6.1216029780955754</c:v>
                </c:pt>
                <c:pt idx="3373">
                  <c:v>6.1215498300208759</c:v>
                </c:pt>
                <c:pt idx="3374">
                  <c:v>6.1214966657322849</c:v>
                </c:pt>
                <c:pt idx="3375">
                  <c:v>6.1214434852293778</c:v>
                </c:pt>
                <c:pt idx="3376">
                  <c:v>6.1213902885117335</c:v>
                </c:pt>
                <c:pt idx="3377">
                  <c:v>6.1213370755789285</c:v>
                </c:pt>
                <c:pt idx="3378">
                  <c:v>6.1212838464305399</c:v>
                </c:pt>
                <c:pt idx="3379">
                  <c:v>6.1212306010661459</c:v>
                </c:pt>
                <c:pt idx="3380">
                  <c:v>6.1211773394853228</c:v>
                </c:pt>
                <c:pt idx="3381">
                  <c:v>6.1211240616876479</c:v>
                </c:pt>
                <c:pt idx="3382">
                  <c:v>6.1210707676726965</c:v>
                </c:pt>
                <c:pt idx="3383">
                  <c:v>6.1210174574400442</c:v>
                </c:pt>
                <c:pt idx="3384">
                  <c:v>6.1209641309892691</c:v>
                </c:pt>
                <c:pt idx="3385">
                  <c:v>6.1209107883199465</c:v>
                </c:pt>
                <c:pt idx="3386">
                  <c:v>6.1208574294316529</c:v>
                </c:pt>
                <c:pt idx="3387">
                  <c:v>6.1208040543239628</c:v>
                </c:pt>
                <c:pt idx="3388">
                  <c:v>6.1207506629964525</c:v>
                </c:pt>
                <c:pt idx="3389">
                  <c:v>6.1206972554486985</c:v>
                </c:pt>
                <c:pt idx="3390">
                  <c:v>6.1206438316802743</c:v>
                </c:pt>
                <c:pt idx="3391">
                  <c:v>6.120590391690758</c:v>
                </c:pt>
                <c:pt idx="3392">
                  <c:v>6.1205369354797226</c:v>
                </c:pt>
                <c:pt idx="3393">
                  <c:v>6.1204834630467433</c:v>
                </c:pt>
                <c:pt idx="3394">
                  <c:v>6.1204299743913957</c:v>
                </c:pt>
                <c:pt idx="3395">
                  <c:v>6.1203764695132525</c:v>
                </c:pt>
                <c:pt idx="3396">
                  <c:v>6.1203229484118911</c:v>
                </c:pt>
                <c:pt idx="3397">
                  <c:v>6.1202694110868832</c:v>
                </c:pt>
                <c:pt idx="3398">
                  <c:v>6.1202158575378061</c:v>
                </c:pt>
                <c:pt idx="3399">
                  <c:v>6.1201622877642317</c:v>
                </c:pt>
                <c:pt idx="3400">
                  <c:v>6.1201087017657327</c:v>
                </c:pt>
                <c:pt idx="3401">
                  <c:v>6.1200550995418865</c:v>
                </c:pt>
                <c:pt idx="3402">
                  <c:v>6.1200014810922632</c:v>
                </c:pt>
                <c:pt idx="3403">
                  <c:v>6.1199478464164399</c:v>
                </c:pt>
                <c:pt idx="3404">
                  <c:v>6.1198941955139876</c:v>
                </c:pt>
                <c:pt idx="3405">
                  <c:v>6.119840528384481</c:v>
                </c:pt>
                <c:pt idx="3406">
                  <c:v>6.119786845027491</c:v>
                </c:pt>
                <c:pt idx="3407">
                  <c:v>6.1197331454425914</c:v>
                </c:pt>
                <c:pt idx="3408">
                  <c:v>6.1196794296293557</c:v>
                </c:pt>
                <c:pt idx="3409">
                  <c:v>6.119625697587356</c:v>
                </c:pt>
                <c:pt idx="3410">
                  <c:v>6.1195719493161649</c:v>
                </c:pt>
                <c:pt idx="3411">
                  <c:v>6.1195181848153553</c:v>
                </c:pt>
                <c:pt idx="3412">
                  <c:v>6.1194644040844999</c:v>
                </c:pt>
                <c:pt idx="3413">
                  <c:v>6.1194106071231689</c:v>
                </c:pt>
                <c:pt idx="3414">
                  <c:v>6.119356793930935</c:v>
                </c:pt>
                <c:pt idx="3415">
                  <c:v>6.1193029645073702</c:v>
                </c:pt>
                <c:pt idx="3416">
                  <c:v>6.1192491188520464</c:v>
                </c:pt>
                <c:pt idx="3417">
                  <c:v>6.1191952569645354</c:v>
                </c:pt>
                <c:pt idx="3418">
                  <c:v>6.1191413788444082</c:v>
                </c:pt>
                <c:pt idx="3419">
                  <c:v>6.1190874844912351</c:v>
                </c:pt>
                <c:pt idx="3420">
                  <c:v>6.1190335739045887</c:v>
                </c:pt>
                <c:pt idx="3421">
                  <c:v>6.1189796470840383</c:v>
                </c:pt>
                <c:pt idx="3422">
                  <c:v>6.1189257040291567</c:v>
                </c:pt>
                <c:pt idx="3423">
                  <c:v>6.1188717447395122</c:v>
                </c:pt>
                <c:pt idx="3424">
                  <c:v>6.1188177692146777</c:v>
                </c:pt>
                <c:pt idx="3425">
                  <c:v>6.1187637774542223</c:v>
                </c:pt>
                <c:pt idx="3426">
                  <c:v>6.1187097694577153</c:v>
                </c:pt>
                <c:pt idx="3427">
                  <c:v>6.1186557452247285</c:v>
                </c:pt>
                <c:pt idx="3428">
                  <c:v>6.1186017047548305</c:v>
                </c:pt>
                <c:pt idx="3429">
                  <c:v>6.1185476480475929</c:v>
                </c:pt>
                <c:pt idx="3430">
                  <c:v>6.1184935751025824</c:v>
                </c:pt>
                <c:pt idx="3431">
                  <c:v>6.1184394859193709</c:v>
                </c:pt>
                <c:pt idx="3432">
                  <c:v>6.1183853804975277</c:v>
                </c:pt>
                <c:pt idx="3433">
                  <c:v>6.1183312588366192</c:v>
                </c:pt>
                <c:pt idx="3434">
                  <c:v>6.1182771209362183</c:v>
                </c:pt>
                <c:pt idx="3435">
                  <c:v>6.1182229667958916</c:v>
                </c:pt>
                <c:pt idx="3436">
                  <c:v>6.1181687964152092</c:v>
                </c:pt>
                <c:pt idx="3437">
                  <c:v>6.1181146097937384</c:v>
                </c:pt>
                <c:pt idx="3438">
                  <c:v>6.1180604069310469</c:v>
                </c:pt>
                <c:pt idx="3439">
                  <c:v>6.1180061878267056</c:v>
                </c:pt>
                <c:pt idx="3440">
                  <c:v>6.117951952480281</c:v>
                </c:pt>
                <c:pt idx="3441">
                  <c:v>6.1178977008913424</c:v>
                </c:pt>
                <c:pt idx="3442">
                  <c:v>6.1178434330594564</c:v>
                </c:pt>
                <c:pt idx="3443">
                  <c:v>6.1177891489841913</c:v>
                </c:pt>
                <c:pt idx="3444">
                  <c:v>6.1177348486651146</c:v>
                </c:pt>
                <c:pt idx="3445">
                  <c:v>6.1176805321017929</c:v>
                </c:pt>
                <c:pt idx="3446">
                  <c:v>6.1176261992937961</c:v>
                </c:pt>
                <c:pt idx="3447">
                  <c:v>6.1175718502406884</c:v>
                </c:pt>
                <c:pt idx="3448">
                  <c:v>6.1175174849420397</c:v>
                </c:pt>
                <c:pt idx="3449">
                  <c:v>6.1174631033974141</c:v>
                </c:pt>
                <c:pt idx="3450">
                  <c:v>6.1174087056063788</c:v>
                </c:pt>
                <c:pt idx="3451">
                  <c:v>6.1173542915685024</c:v>
                </c:pt>
                <c:pt idx="3452">
                  <c:v>6.1172998612833496</c:v>
                </c:pt>
                <c:pt idx="3453">
                  <c:v>6.1172454147504878</c:v>
                </c:pt>
                <c:pt idx="3454">
                  <c:v>6.1171909519694818</c:v>
                </c:pt>
                <c:pt idx="3455">
                  <c:v>6.1171364729398991</c:v>
                </c:pt>
                <c:pt idx="3456">
                  <c:v>6.1170819776613037</c:v>
                </c:pt>
                <c:pt idx="3457">
                  <c:v>6.117027466133262</c:v>
                </c:pt>
                <c:pt idx="3458">
                  <c:v>6.1169729383553415</c:v>
                </c:pt>
                <c:pt idx="3459">
                  <c:v>6.1169183943271062</c:v>
                </c:pt>
                <c:pt idx="3460">
                  <c:v>6.1168638340481216</c:v>
                </c:pt>
                <c:pt idx="3461">
                  <c:v>6.1168092575179518</c:v>
                </c:pt>
                <c:pt idx="3462">
                  <c:v>6.1167546647361624</c:v>
                </c:pt>
                <c:pt idx="3463">
                  <c:v>6.1167000557023181</c:v>
                </c:pt>
                <c:pt idx="3464">
                  <c:v>6.116645430415983</c:v>
                </c:pt>
                <c:pt idx="3465">
                  <c:v>6.1165907888767244</c:v>
                </c:pt>
                <c:pt idx="3466">
                  <c:v>6.1165361310841044</c:v>
                </c:pt>
                <c:pt idx="3467">
                  <c:v>6.116481457037688</c:v>
                </c:pt>
                <c:pt idx="3468">
                  <c:v>6.1164267667370389</c:v>
                </c:pt>
                <c:pt idx="3469">
                  <c:v>6.1163720601817202</c:v>
                </c:pt>
                <c:pt idx="3470">
                  <c:v>6.1163173373712985</c:v>
                </c:pt>
                <c:pt idx="3471">
                  <c:v>6.1162625983053349</c:v>
                </c:pt>
                <c:pt idx="3472">
                  <c:v>6.1162078429833944</c:v>
                </c:pt>
                <c:pt idx="3473">
                  <c:v>6.1161530714050398</c:v>
                </c:pt>
                <c:pt idx="3474">
                  <c:v>6.1160982835698343</c:v>
                </c:pt>
                <c:pt idx="3475">
                  <c:v>6.1160434794773417</c:v>
                </c:pt>
                <c:pt idx="3476">
                  <c:v>6.1159886591271233</c:v>
                </c:pt>
                <c:pt idx="3477">
                  <c:v>6.1159338225187438</c:v>
                </c:pt>
                <c:pt idx="3478">
                  <c:v>6.1158789696517637</c:v>
                </c:pt>
                <c:pt idx="3479">
                  <c:v>6.1158241005257485</c:v>
                </c:pt>
                <c:pt idx="3480">
                  <c:v>6.1157692151402587</c:v>
                </c:pt>
                <c:pt idx="3481">
                  <c:v>6.1157143134948573</c:v>
                </c:pt>
                <c:pt idx="3482">
                  <c:v>6.1156593955891054</c:v>
                </c:pt>
                <c:pt idx="3483">
                  <c:v>6.1156044614225653</c:v>
                </c:pt>
                <c:pt idx="3484">
                  <c:v>6.115549510994799</c:v>
                </c:pt>
                <c:pt idx="3485">
                  <c:v>6.1154945443053679</c:v>
                </c:pt>
                <c:pt idx="3486">
                  <c:v>6.1154395613538348</c:v>
                </c:pt>
                <c:pt idx="3487">
                  <c:v>6.1153845621397593</c:v>
                </c:pt>
                <c:pt idx="3488">
                  <c:v>6.1153295466627036</c:v>
                </c:pt>
                <c:pt idx="3489">
                  <c:v>6.1152745149222287</c:v>
                </c:pt>
                <c:pt idx="3490">
                  <c:v>6.1152194669178952</c:v>
                </c:pt>
                <c:pt idx="3491">
                  <c:v>6.1151644026492642</c:v>
                </c:pt>
                <c:pt idx="3492">
                  <c:v>6.1151093221158952</c:v>
                </c:pt>
                <c:pt idx="3493">
                  <c:v>6.1150542253173512</c:v>
                </c:pt>
                <c:pt idx="3494">
                  <c:v>6.1149991122531899</c:v>
                </c:pt>
                <c:pt idx="3495">
                  <c:v>6.1149439829229726</c:v>
                </c:pt>
                <c:pt idx="3496">
                  <c:v>6.1148888373262595</c:v>
                </c:pt>
                <c:pt idx="3497">
                  <c:v>6.1148336754626103</c:v>
                </c:pt>
                <c:pt idx="3498">
                  <c:v>6.114778497331586</c:v>
                </c:pt>
                <c:pt idx="3499">
                  <c:v>6.1147233029327444</c:v>
                </c:pt>
                <c:pt idx="3500">
                  <c:v>6.1146680922656449</c:v>
                </c:pt>
                <c:pt idx="3501">
                  <c:v>6.1146128653298479</c:v>
                </c:pt>
                <c:pt idx="3502">
                  <c:v>6.1145576221249121</c:v>
                </c:pt>
                <c:pt idx="3503">
                  <c:v>6.1145023626503976</c:v>
                </c:pt>
                <c:pt idx="3504">
                  <c:v>6.1144470869058622</c:v>
                </c:pt>
                <c:pt idx="3505">
                  <c:v>6.1143917948908646</c:v>
                </c:pt>
                <c:pt idx="3506">
                  <c:v>6.1143364866049632</c:v>
                </c:pt>
                <c:pt idx="3507">
                  <c:v>6.1142811620477167</c:v>
                </c:pt>
                <c:pt idx="3508">
                  <c:v>6.1142258212186844</c:v>
                </c:pt>
                <c:pt idx="3509">
                  <c:v>6.1141704641174224</c:v>
                </c:pt>
                <c:pt idx="3510">
                  <c:v>6.1141150907434909</c:v>
                </c:pt>
                <c:pt idx="3511">
                  <c:v>6.1140597010964468</c:v>
                </c:pt>
                <c:pt idx="3512">
                  <c:v>6.1140042951758486</c:v>
                </c:pt>
                <c:pt idx="3513">
                  <c:v>6.1139488729812514</c:v>
                </c:pt>
                <c:pt idx="3514">
                  <c:v>6.1138934345122147</c:v>
                </c:pt>
                <c:pt idx="3515">
                  <c:v>6.113837979768296</c:v>
                </c:pt>
                <c:pt idx="3516">
                  <c:v>6.1137825087490523</c:v>
                </c:pt>
                <c:pt idx="3517">
                  <c:v>6.1137270214540402</c:v>
                </c:pt>
                <c:pt idx="3518">
                  <c:v>6.1136715178828158</c:v>
                </c:pt>
                <c:pt idx="3519">
                  <c:v>6.1136159980349358</c:v>
                </c:pt>
                <c:pt idx="3520">
                  <c:v>6.1135604619099588</c:v>
                </c:pt>
                <c:pt idx="3521">
                  <c:v>6.1135049095074399</c:v>
                </c:pt>
                <c:pt idx="3522">
                  <c:v>6.1134493408269357</c:v>
                </c:pt>
                <c:pt idx="3523">
                  <c:v>6.1133937558680005</c:v>
                </c:pt>
                <c:pt idx="3524">
                  <c:v>6.1133381546301928</c:v>
                </c:pt>
                <c:pt idx="3525">
                  <c:v>6.1132825371130668</c:v>
                </c:pt>
                <c:pt idx="3526">
                  <c:v>6.1132269033161784</c:v>
                </c:pt>
                <c:pt idx="3527">
                  <c:v>6.1131712532390843</c:v>
                </c:pt>
                <c:pt idx="3528">
                  <c:v>6.1131155868813378</c:v>
                </c:pt>
                <c:pt idx="3529">
                  <c:v>6.1130599042424967</c:v>
                </c:pt>
                <c:pt idx="3530">
                  <c:v>6.1130042053221141</c:v>
                </c:pt>
                <c:pt idx="3531">
                  <c:v>6.1129484901197468</c:v>
                </c:pt>
                <c:pt idx="3532">
                  <c:v>6.1128927586349473</c:v>
                </c:pt>
                <c:pt idx="3533">
                  <c:v>6.1128370108672705</c:v>
                </c:pt>
                <c:pt idx="3534">
                  <c:v>6.1127812468162741</c:v>
                </c:pt>
                <c:pt idx="3535">
                  <c:v>6.1127254664815087</c:v>
                </c:pt>
                <c:pt idx="3536">
                  <c:v>6.1126696698625302</c:v>
                </c:pt>
                <c:pt idx="3537">
                  <c:v>6.1126138569588928</c:v>
                </c:pt>
                <c:pt idx="3538">
                  <c:v>6.1125580277701488</c:v>
                </c:pt>
                <c:pt idx="3539">
                  <c:v>6.1125021822958541</c:v>
                </c:pt>
                <c:pt idx="3540">
                  <c:v>6.112446320535561</c:v>
                </c:pt>
                <c:pt idx="3541">
                  <c:v>6.1123904424888238</c:v>
                </c:pt>
                <c:pt idx="3542">
                  <c:v>6.1123345481551947</c:v>
                </c:pt>
                <c:pt idx="3543">
                  <c:v>6.1122786375342288</c:v>
                </c:pt>
                <c:pt idx="3544">
                  <c:v>6.1122227106254767</c:v>
                </c:pt>
                <c:pt idx="3545">
                  <c:v>6.1121667674284934</c:v>
                </c:pt>
                <c:pt idx="3546">
                  <c:v>6.1121108079428312</c:v>
                </c:pt>
                <c:pt idx="3547">
                  <c:v>6.1120548321680408</c:v>
                </c:pt>
                <c:pt idx="3548">
                  <c:v>6.111998840103678</c:v>
                </c:pt>
                <c:pt idx="3549">
                  <c:v>6.1119428317492925</c:v>
                </c:pt>
                <c:pt idx="3550">
                  <c:v>6.1118868071044377</c:v>
                </c:pt>
                <c:pt idx="3551">
                  <c:v>6.1118307661686639</c:v>
                </c:pt>
                <c:pt idx="3552">
                  <c:v>6.1117747089415246</c:v>
                </c:pt>
                <c:pt idx="3553">
                  <c:v>6.1117186354225721</c:v>
                </c:pt>
                <c:pt idx="3554">
                  <c:v>6.1116625456113569</c:v>
                </c:pt>
                <c:pt idx="3555">
                  <c:v>6.1116064395074314</c:v>
                </c:pt>
                <c:pt idx="3556">
                  <c:v>6.1115503171103454</c:v>
                </c:pt>
                <c:pt idx="3557">
                  <c:v>6.1114941784196501</c:v>
                </c:pt>
                <c:pt idx="3558">
                  <c:v>6.1114380234348982</c:v>
                </c:pt>
                <c:pt idx="3559">
                  <c:v>6.1113818521556373</c:v>
                </c:pt>
                <c:pt idx="3560">
                  <c:v>6.1113256645814218</c:v>
                </c:pt>
                <c:pt idx="3561">
                  <c:v>6.1112694607118003</c:v>
                </c:pt>
                <c:pt idx="3562">
                  <c:v>6.1112132405463244</c:v>
                </c:pt>
                <c:pt idx="3563">
                  <c:v>6.1111570040845429</c:v>
                </c:pt>
                <c:pt idx="3564">
                  <c:v>6.1111007513260054</c:v>
                </c:pt>
                <c:pt idx="3565">
                  <c:v>6.1110444822702643</c:v>
                </c:pt>
                <c:pt idx="3566">
                  <c:v>6.1109881969168676</c:v>
                </c:pt>
                <c:pt idx="3567">
                  <c:v>6.1109318952653657</c:v>
                </c:pt>
                <c:pt idx="3568">
                  <c:v>6.1108755773153076</c:v>
                </c:pt>
                <c:pt idx="3569">
                  <c:v>6.1108192430662429</c:v>
                </c:pt>
                <c:pt idx="3570">
                  <c:v>6.1107628925177204</c:v>
                </c:pt>
                <c:pt idx="3571">
                  <c:v>6.1107065256692898</c:v>
                </c:pt>
                <c:pt idx="3572">
                  <c:v>6.1106501425205009</c:v>
                </c:pt>
                <c:pt idx="3573">
                  <c:v>6.1105937430709014</c:v>
                </c:pt>
                <c:pt idx="3574">
                  <c:v>6.1105373273200394</c:v>
                </c:pt>
                <c:pt idx="3575">
                  <c:v>6.1104808952674645</c:v>
                </c:pt>
                <c:pt idx="3576">
                  <c:v>6.1104244469127238</c:v>
                </c:pt>
                <c:pt idx="3577">
                  <c:v>6.1103679822553669</c:v>
                </c:pt>
                <c:pt idx="3578">
                  <c:v>6.1103115012949409</c:v>
                </c:pt>
                <c:pt idx="3579">
                  <c:v>6.1102550040309946</c:v>
                </c:pt>
                <c:pt idx="3580">
                  <c:v>6.1101984904630742</c:v>
                </c:pt>
                <c:pt idx="3581">
                  <c:v>6.1101419605907301</c:v>
                </c:pt>
                <c:pt idx="3582">
                  <c:v>6.1100854144135068</c:v>
                </c:pt>
                <c:pt idx="3583">
                  <c:v>6.1100288519309522</c:v>
                </c:pt>
                <c:pt idx="3584">
                  <c:v>6.1099722731426143</c:v>
                </c:pt>
                <c:pt idx="3585">
                  <c:v>6.1099156780480399</c:v>
                </c:pt>
                <c:pt idx="3586">
                  <c:v>6.1098590666467762</c:v>
                </c:pt>
                <c:pt idx="3587">
                  <c:v>6.1098024389383694</c:v>
                </c:pt>
                <c:pt idx="3588">
                  <c:v>6.1097457949223646</c:v>
                </c:pt>
                <c:pt idx="3589">
                  <c:v>6.1096891345983115</c:v>
                </c:pt>
                <c:pt idx="3590">
                  <c:v>6.1096324579657546</c:v>
                </c:pt>
                <c:pt idx="3591">
                  <c:v>6.1095757650242399</c:v>
                </c:pt>
                <c:pt idx="3592">
                  <c:v>6.1095190557733128</c:v>
                </c:pt>
                <c:pt idx="3593">
                  <c:v>6.1094623302125219</c:v>
                </c:pt>
                <c:pt idx="3594">
                  <c:v>6.10940558834141</c:v>
                </c:pt>
                <c:pt idx="3595">
                  <c:v>6.1093488301595222</c:v>
                </c:pt>
                <c:pt idx="3596">
                  <c:v>6.1092920556664065</c:v>
                </c:pt>
                <c:pt idx="3597">
                  <c:v>6.1092352648616073</c:v>
                </c:pt>
                <c:pt idx="3598">
                  <c:v>6.1091784577446697</c:v>
                </c:pt>
                <c:pt idx="3599">
                  <c:v>6.1091216343151373</c:v>
                </c:pt>
                <c:pt idx="3600">
                  <c:v>6.1090647945725554</c:v>
                </c:pt>
                <c:pt idx="3601">
                  <c:v>6.1090079385164691</c:v>
                </c:pt>
                <c:pt idx="3602">
                  <c:v>6.1089510661464228</c:v>
                </c:pt>
                <c:pt idx="3603">
                  <c:v>6.1088941774619618</c:v>
                </c:pt>
                <c:pt idx="3604">
                  <c:v>6.1088372724626288</c:v>
                </c:pt>
                <c:pt idx="3605">
                  <c:v>6.1087803511479697</c:v>
                </c:pt>
                <c:pt idx="3606">
                  <c:v>6.1087234135175272</c:v>
                </c:pt>
                <c:pt idx="3607">
                  <c:v>6.1086664595708449</c:v>
                </c:pt>
                <c:pt idx="3608">
                  <c:v>6.1086094893074669</c:v>
                </c:pt>
                <c:pt idx="3609">
                  <c:v>6.1085525027269361</c:v>
                </c:pt>
                <c:pt idx="3610">
                  <c:v>6.1084954998287975</c:v>
                </c:pt>
                <c:pt idx="3611">
                  <c:v>6.108438480612592</c:v>
                </c:pt>
                <c:pt idx="3612">
                  <c:v>6.1083814450778648</c:v>
                </c:pt>
                <c:pt idx="3613">
                  <c:v>6.1083243932241569</c:v>
                </c:pt>
                <c:pt idx="3614">
                  <c:v>6.1082673250510107</c:v>
                </c:pt>
                <c:pt idx="3615">
                  <c:v>6.1082102405579706</c:v>
                </c:pt>
                <c:pt idx="3616">
                  <c:v>6.1081531397445783</c:v>
                </c:pt>
                <c:pt idx="3617">
                  <c:v>6.1080960226103764</c:v>
                </c:pt>
                <c:pt idx="3618">
                  <c:v>6.1080388891549058</c:v>
                </c:pt>
                <c:pt idx="3619">
                  <c:v>6.1079817393777098</c:v>
                </c:pt>
                <c:pt idx="3620">
                  <c:v>6.1079245732783303</c:v>
                </c:pt>
                <c:pt idx="3621">
                  <c:v>6.1078673908563079</c:v>
                </c:pt>
                <c:pt idx="3622">
                  <c:v>6.1078101921111854</c:v>
                </c:pt>
                <c:pt idx="3623">
                  <c:v>6.1077529770425034</c:v>
                </c:pt>
                <c:pt idx="3624">
                  <c:v>6.1076957456498038</c:v>
                </c:pt>
                <c:pt idx="3625">
                  <c:v>6.1076384979326273</c:v>
                </c:pt>
                <c:pt idx="3626">
                  <c:v>6.1075812338905138</c:v>
                </c:pt>
                <c:pt idx="3627">
                  <c:v>6.1075239535230059</c:v>
                </c:pt>
                <c:pt idx="3628">
                  <c:v>6.1074666568296427</c:v>
                </c:pt>
                <c:pt idx="3629">
                  <c:v>6.1074093438099659</c:v>
                </c:pt>
                <c:pt idx="3630">
                  <c:v>6.1073520144635154</c:v>
                </c:pt>
                <c:pt idx="3631">
                  <c:v>6.107294668789832</c:v>
                </c:pt>
                <c:pt idx="3632">
                  <c:v>6.1072373067884556</c:v>
                </c:pt>
                <c:pt idx="3633">
                  <c:v>6.1071799284589252</c:v>
                </c:pt>
                <c:pt idx="3634">
                  <c:v>6.1071225338007817</c:v>
                </c:pt>
                <c:pt idx="3635">
                  <c:v>6.1070651228135642</c:v>
                </c:pt>
                <c:pt idx="3636">
                  <c:v>6.1070076954968124</c:v>
                </c:pt>
                <c:pt idx="3637">
                  <c:v>6.1069502518500647</c:v>
                </c:pt>
                <c:pt idx="3638">
                  <c:v>6.1068927918728608</c:v>
                </c:pt>
                <c:pt idx="3639">
                  <c:v>6.1068353155647408</c:v>
                </c:pt>
                <c:pt idx="3640">
                  <c:v>6.1067778229252418</c:v>
                </c:pt>
                <c:pt idx="3641">
                  <c:v>6.1067203139539048</c:v>
                </c:pt>
                <c:pt idx="3642">
                  <c:v>6.106662788650266</c:v>
                </c:pt>
                <c:pt idx="3643">
                  <c:v>6.1066052470138663</c:v>
                </c:pt>
                <c:pt idx="3644">
                  <c:v>6.1065476890442421</c:v>
                </c:pt>
                <c:pt idx="3645">
                  <c:v>6.1064901147409305</c:v>
                </c:pt>
                <c:pt idx="3646">
                  <c:v>6.1064325241034716</c:v>
                </c:pt>
                <c:pt idx="3647">
                  <c:v>6.1063749171314035</c:v>
                </c:pt>
                <c:pt idx="3648">
                  <c:v>6.1063172938242634</c:v>
                </c:pt>
                <c:pt idx="3649">
                  <c:v>6.1062596541815877</c:v>
                </c:pt>
                <c:pt idx="3650">
                  <c:v>6.1062019982029145</c:v>
                </c:pt>
                <c:pt idx="3651">
                  <c:v>6.1061443258877821</c:v>
                </c:pt>
                <c:pt idx="3652">
                  <c:v>6.1060866372357259</c:v>
                </c:pt>
                <c:pt idx="3653">
                  <c:v>6.106028932246284</c:v>
                </c:pt>
                <c:pt idx="3654">
                  <c:v>6.1059712109189928</c:v>
                </c:pt>
                <c:pt idx="3655">
                  <c:v>6.1059134732533895</c:v>
                </c:pt>
                <c:pt idx="3656">
                  <c:v>6.1058557192490097</c:v>
                </c:pt>
                <c:pt idx="3657">
                  <c:v>6.1057979489053906</c:v>
                </c:pt>
                <c:pt idx="3658">
                  <c:v>6.1057401622220677</c:v>
                </c:pt>
                <c:pt idx="3659">
                  <c:v>6.1056823591985765</c:v>
                </c:pt>
                <c:pt idx="3660">
                  <c:v>6.1056245398344542</c:v>
                </c:pt>
                <c:pt idx="3661">
                  <c:v>6.1055667041292372</c:v>
                </c:pt>
                <c:pt idx="3662">
                  <c:v>6.1055088520824601</c:v>
                </c:pt>
                <c:pt idx="3663">
                  <c:v>6.1054509836936575</c:v>
                </c:pt>
                <c:pt idx="3664">
                  <c:v>6.1053930989623648</c:v>
                </c:pt>
                <c:pt idx="3665">
                  <c:v>6.1053351978881185</c:v>
                </c:pt>
                <c:pt idx="3666">
                  <c:v>6.1052772804704531</c:v>
                </c:pt>
                <c:pt idx="3667">
                  <c:v>6.1052193467089042</c:v>
                </c:pt>
                <c:pt idx="3668">
                  <c:v>6.1051613966030054</c:v>
                </c:pt>
                <c:pt idx="3669">
                  <c:v>6.1051034301522913</c:v>
                </c:pt>
                <c:pt idx="3670">
                  <c:v>6.1050454473562965</c:v>
                </c:pt>
                <c:pt idx="3671">
                  <c:v>6.1049874482145556</c:v>
                </c:pt>
                <c:pt idx="3672">
                  <c:v>6.1049294327266033</c:v>
                </c:pt>
                <c:pt idx="3673">
                  <c:v>6.1048714008919722</c:v>
                </c:pt>
                <c:pt idx="3674">
                  <c:v>6.1048133527101971</c:v>
                </c:pt>
                <c:pt idx="3675">
                  <c:v>6.1047552881808107</c:v>
                </c:pt>
                <c:pt idx="3676">
                  <c:v>6.1046972073033468</c:v>
                </c:pt>
                <c:pt idx="3677">
                  <c:v>6.1046391100773398</c:v>
                </c:pt>
                <c:pt idx="3678">
                  <c:v>6.1045809965023228</c:v>
                </c:pt>
                <c:pt idx="3679">
                  <c:v>6.1045228665778275</c:v>
                </c:pt>
                <c:pt idx="3680">
                  <c:v>6.1044647203033877</c:v>
                </c:pt>
                <c:pt idx="3681">
                  <c:v>6.1044065576785371</c:v>
                </c:pt>
                <c:pt idx="3682">
                  <c:v>6.1043483787028068</c:v>
                </c:pt>
                <c:pt idx="3683">
                  <c:v>6.1042901833757295</c:v>
                </c:pt>
                <c:pt idx="3684">
                  <c:v>6.104231971696839</c:v>
                </c:pt>
                <c:pt idx="3685">
                  <c:v>6.1041737436656653</c:v>
                </c:pt>
                <c:pt idx="3686">
                  <c:v>6.1041154992817424</c:v>
                </c:pt>
                <c:pt idx="3687">
                  <c:v>6.1040572385446001</c:v>
                </c:pt>
                <c:pt idx="3688">
                  <c:v>6.1039989614537715</c:v>
                </c:pt>
                <c:pt idx="3689">
                  <c:v>6.1039406680087893</c:v>
                </c:pt>
                <c:pt idx="3690">
                  <c:v>6.1038823582091828</c:v>
                </c:pt>
                <c:pt idx="3691">
                  <c:v>6.1038240320544856</c:v>
                </c:pt>
                <c:pt idx="3692">
                  <c:v>6.1037656895442254</c:v>
                </c:pt>
                <c:pt idx="3693">
                  <c:v>6.1037073306779366</c:v>
                </c:pt>
                <c:pt idx="3694">
                  <c:v>6.1036489554551485</c:v>
                </c:pt>
                <c:pt idx="3695">
                  <c:v>6.1035905638753913</c:v>
                </c:pt>
                <c:pt idx="3696">
                  <c:v>6.103532155938197</c:v>
                </c:pt>
                <c:pt idx="3697">
                  <c:v>6.1034737316430947</c:v>
                </c:pt>
                <c:pt idx="3698">
                  <c:v>6.1034152909896164</c:v>
                </c:pt>
                <c:pt idx="3699">
                  <c:v>6.1033568339772906</c:v>
                </c:pt>
                <c:pt idx="3700">
                  <c:v>6.1032983606056472</c:v>
                </c:pt>
                <c:pt idx="3701">
                  <c:v>6.1032398708742166</c:v>
                </c:pt>
                <c:pt idx="3702">
                  <c:v>6.103181364782527</c:v>
                </c:pt>
                <c:pt idx="3703">
                  <c:v>6.1031228423301105</c:v>
                </c:pt>
                <c:pt idx="3704">
                  <c:v>6.1030643035164953</c:v>
                </c:pt>
                <c:pt idx="3705">
                  <c:v>6.1030057483412108</c:v>
                </c:pt>
                <c:pt idx="3706">
                  <c:v>6.1029471768037853</c:v>
                </c:pt>
                <c:pt idx="3707">
                  <c:v>6.1028885889037472</c:v>
                </c:pt>
                <c:pt idx="3708">
                  <c:v>6.1028299846406275</c:v>
                </c:pt>
                <c:pt idx="3709">
                  <c:v>6.1027713640139529</c:v>
                </c:pt>
                <c:pt idx="3710">
                  <c:v>6.1027127270232535</c:v>
                </c:pt>
                <c:pt idx="3711">
                  <c:v>6.1026540736680559</c:v>
                </c:pt>
                <c:pt idx="3712">
                  <c:v>6.1025954039478894</c:v>
                </c:pt>
                <c:pt idx="3713">
                  <c:v>6.1025367178622805</c:v>
                </c:pt>
                <c:pt idx="3714">
                  <c:v>6.1024780154107567</c:v>
                </c:pt>
                <c:pt idx="3715">
                  <c:v>6.1024192965928483</c:v>
                </c:pt>
                <c:pt idx="3716">
                  <c:v>6.1023605614080809</c:v>
                </c:pt>
                <c:pt idx="3717">
                  <c:v>6.1023018098559829</c:v>
                </c:pt>
                <c:pt idx="3718">
                  <c:v>6.1022430419360818</c:v>
                </c:pt>
                <c:pt idx="3719">
                  <c:v>6.1021842576479024</c:v>
                </c:pt>
                <c:pt idx="3720">
                  <c:v>6.1021254569909749</c:v>
                </c:pt>
                <c:pt idx="3721">
                  <c:v>6.102066639964824</c:v>
                </c:pt>
                <c:pt idx="3722">
                  <c:v>6.1020078065689773</c:v>
                </c:pt>
                <c:pt idx="3723">
                  <c:v>6.1019489568029606</c:v>
                </c:pt>
                <c:pt idx="3724">
                  <c:v>6.1018900906663012</c:v>
                </c:pt>
                <c:pt idx="3725">
                  <c:v>6.101831208158524</c:v>
                </c:pt>
                <c:pt idx="3726">
                  <c:v>6.1017723092791547</c:v>
                </c:pt>
                <c:pt idx="3727">
                  <c:v>6.1017133940277217</c:v>
                </c:pt>
                <c:pt idx="3728">
                  <c:v>6.1016544624037499</c:v>
                </c:pt>
                <c:pt idx="3729">
                  <c:v>6.1015955144067631</c:v>
                </c:pt>
                <c:pt idx="3730">
                  <c:v>6.1015365500362888</c:v>
                </c:pt>
                <c:pt idx="3731">
                  <c:v>6.101477569291851</c:v>
                </c:pt>
                <c:pt idx="3732">
                  <c:v>6.1014185721729755</c:v>
                </c:pt>
                <c:pt idx="3733">
                  <c:v>6.1013595586791869</c:v>
                </c:pt>
                <c:pt idx="3734">
                  <c:v>6.1013005288100111</c:v>
                </c:pt>
                <c:pt idx="3735">
                  <c:v>6.101241482564971</c:v>
                </c:pt>
                <c:pt idx="3736">
                  <c:v>6.1011824199435924</c:v>
                </c:pt>
                <c:pt idx="3737">
                  <c:v>6.1011233409453993</c:v>
                </c:pt>
                <c:pt idx="3738">
                  <c:v>6.1010642455699156</c:v>
                </c:pt>
                <c:pt idx="3739">
                  <c:v>6.1010051338166669</c:v>
                </c:pt>
                <c:pt idx="3740">
                  <c:v>6.1009460056851754</c:v>
                </c:pt>
                <c:pt idx="3741">
                  <c:v>6.1008868611749669</c:v>
                </c:pt>
                <c:pt idx="3742">
                  <c:v>6.1008277002855626</c:v>
                </c:pt>
                <c:pt idx="3743">
                  <c:v>6.1007685230164874</c:v>
                </c:pt>
                <c:pt idx="3744">
                  <c:v>6.1007093293672643</c:v>
                </c:pt>
                <c:pt idx="3745">
                  <c:v>6.1006501193374154</c:v>
                </c:pt>
                <c:pt idx="3746">
                  <c:v>6.1005908929264656</c:v>
                </c:pt>
                <c:pt idx="3747">
                  <c:v>6.1005316501339371</c:v>
                </c:pt>
                <c:pt idx="3748">
                  <c:v>6.1004723909593537</c:v>
                </c:pt>
                <c:pt idx="3749">
                  <c:v>6.1004131154022359</c:v>
                </c:pt>
                <c:pt idx="3750">
                  <c:v>6.1003538234621066</c:v>
                </c:pt>
                <c:pt idx="3751">
                  <c:v>6.10029451513849</c:v>
                </c:pt>
                <c:pt idx="3752">
                  <c:v>6.1002351904309062</c:v>
                </c:pt>
                <c:pt idx="3753">
                  <c:v>6.1001758493388794</c:v>
                </c:pt>
                <c:pt idx="3754">
                  <c:v>6.1001164918619288</c:v>
                </c:pt>
                <c:pt idx="3755">
                  <c:v>6.1000571179995777</c:v>
                </c:pt>
                <c:pt idx="3756">
                  <c:v>6.0999977277513473</c:v>
                </c:pt>
                <c:pt idx="3757">
                  <c:v>6.0999383211167579</c:v>
                </c:pt>
                <c:pt idx="3758">
                  <c:v>6.0998788980953327</c:v>
                </c:pt>
                <c:pt idx="3759">
                  <c:v>6.0998194586865919</c:v>
                </c:pt>
                <c:pt idx="3760">
                  <c:v>6.0997600028900569</c:v>
                </c:pt>
                <c:pt idx="3761">
                  <c:v>6.0997005307052481</c:v>
                </c:pt>
                <c:pt idx="3762">
                  <c:v>6.0996410421316867</c:v>
                </c:pt>
                <c:pt idx="3763">
                  <c:v>6.0995815371688913</c:v>
                </c:pt>
                <c:pt idx="3764">
                  <c:v>6.0995220158163832</c:v>
                </c:pt>
                <c:pt idx="3765">
                  <c:v>6.0994624780736828</c:v>
                </c:pt>
                <c:pt idx="3766">
                  <c:v>6.0994029239403096</c:v>
                </c:pt>
                <c:pt idx="3767">
                  <c:v>6.0993433534157857</c:v>
                </c:pt>
                <c:pt idx="3768">
                  <c:v>6.0992837664996289</c:v>
                </c:pt>
                <c:pt idx="3769">
                  <c:v>6.0992241631913577</c:v>
                </c:pt>
                <c:pt idx="3770">
                  <c:v>6.0991645434904935</c:v>
                </c:pt>
                <c:pt idx="3771">
                  <c:v>6.0991049073965549</c:v>
                </c:pt>
                <c:pt idx="3772">
                  <c:v>6.0990452549090612</c:v>
                </c:pt>
                <c:pt idx="3773">
                  <c:v>6.0989855860275313</c:v>
                </c:pt>
                <c:pt idx="3774">
                  <c:v>6.0989259007514853</c:v>
                </c:pt>
                <c:pt idx="3775">
                  <c:v>6.0988661990804394</c:v>
                </c:pt>
                <c:pt idx="3776">
                  <c:v>6.0988064810139129</c:v>
                </c:pt>
                <c:pt idx="3777">
                  <c:v>6.0987467465514253</c:v>
                </c:pt>
                <c:pt idx="3778">
                  <c:v>6.0986869956924945</c:v>
                </c:pt>
                <c:pt idx="3779">
                  <c:v>6.0986272284366381</c:v>
                </c:pt>
                <c:pt idx="3780">
                  <c:v>6.0985674447833738</c:v>
                </c:pt>
                <c:pt idx="3781">
                  <c:v>6.0985076447322211</c:v>
                </c:pt>
                <c:pt idx="3782">
                  <c:v>6.098447828282695</c:v>
                </c:pt>
                <c:pt idx="3783">
                  <c:v>6.0983879954343134</c:v>
                </c:pt>
                <c:pt idx="3784">
                  <c:v>6.0983281461865948</c:v>
                </c:pt>
                <c:pt idx="3785">
                  <c:v>6.0982682805390551</c:v>
                </c:pt>
                <c:pt idx="3786">
                  <c:v>6.098208398491213</c:v>
                </c:pt>
                <c:pt idx="3787">
                  <c:v>6.0981485000425844</c:v>
                </c:pt>
                <c:pt idx="3788">
                  <c:v>6.098088585192686</c:v>
                </c:pt>
                <c:pt idx="3789">
                  <c:v>6.0980286539410349</c:v>
                </c:pt>
                <c:pt idx="3790">
                  <c:v>6.0979687062871468</c:v>
                </c:pt>
                <c:pt idx="3791">
                  <c:v>6.0979087422305387</c:v>
                </c:pt>
                <c:pt idx="3792">
                  <c:v>6.0978487617707255</c:v>
                </c:pt>
                <c:pt idx="3793">
                  <c:v>6.0977887649072242</c:v>
                </c:pt>
                <c:pt idx="3794">
                  <c:v>6.0977287516395506</c:v>
                </c:pt>
                <c:pt idx="3795">
                  <c:v>6.097668721967219</c:v>
                </c:pt>
                <c:pt idx="3796">
                  <c:v>6.097608675889747</c:v>
                </c:pt>
                <c:pt idx="3797">
                  <c:v>6.0975486134066488</c:v>
                </c:pt>
                <c:pt idx="3798">
                  <c:v>6.0974885345174403</c:v>
                </c:pt>
                <c:pt idx="3799">
                  <c:v>6.0974284392216349</c:v>
                </c:pt>
                <c:pt idx="3800">
                  <c:v>6.0973683275187485</c:v>
                </c:pt>
                <c:pt idx="3801">
                  <c:v>6.097308199408296</c:v>
                </c:pt>
                <c:pt idx="3802">
                  <c:v>6.0972480548897918</c:v>
                </c:pt>
                <c:pt idx="3803">
                  <c:v>6.0971878939627508</c:v>
                </c:pt>
                <c:pt idx="3804">
                  <c:v>6.0971277166266864</c:v>
                </c:pt>
                <c:pt idx="3805">
                  <c:v>6.0970675228811135</c:v>
                </c:pt>
                <c:pt idx="3806">
                  <c:v>6.0970073127255455</c:v>
                </c:pt>
                <c:pt idx="3807">
                  <c:v>6.0969470861594957</c:v>
                </c:pt>
                <c:pt idx="3808">
                  <c:v>6.0968868431824799</c:v>
                </c:pt>
                <c:pt idx="3809">
                  <c:v>6.0968265837940105</c:v>
                </c:pt>
                <c:pt idx="3810">
                  <c:v>6.096766307993601</c:v>
                </c:pt>
                <c:pt idx="3811">
                  <c:v>6.0967060157807635</c:v>
                </c:pt>
                <c:pt idx="3812">
                  <c:v>6.0966457071550124</c:v>
                </c:pt>
                <c:pt idx="3813">
                  <c:v>6.09658538211586</c:v>
                </c:pt>
                <c:pt idx="3814">
                  <c:v>6.0965250406628186</c:v>
                </c:pt>
                <c:pt idx="3815">
                  <c:v>6.0964646827954025</c:v>
                </c:pt>
                <c:pt idx="3816">
                  <c:v>6.0964043085131223</c:v>
                </c:pt>
                <c:pt idx="3817">
                  <c:v>6.0963439178154921</c:v>
                </c:pt>
                <c:pt idx="3818">
                  <c:v>6.0962835107020226</c:v>
                </c:pt>
                <c:pt idx="3819">
                  <c:v>6.0962230871722252</c:v>
                </c:pt>
                <c:pt idx="3820">
                  <c:v>6.0961626472256132</c:v>
                </c:pt>
                <c:pt idx="3821">
                  <c:v>6.0961021908616981</c:v>
                </c:pt>
                <c:pt idx="3822">
                  <c:v>6.0960417180799915</c:v>
                </c:pt>
                <c:pt idx="3823">
                  <c:v>6.0959812288800039</c:v>
                </c:pt>
                <c:pt idx="3824">
                  <c:v>6.0959207232612487</c:v>
                </c:pt>
                <c:pt idx="3825">
                  <c:v>6.0958602012232346</c:v>
                </c:pt>
                <c:pt idx="3826">
                  <c:v>6.0957996627654722</c:v>
                </c:pt>
                <c:pt idx="3827">
                  <c:v>6.095739107887475</c:v>
                </c:pt>
                <c:pt idx="3828">
                  <c:v>6.0956785365887516</c:v>
                </c:pt>
                <c:pt idx="3829">
                  <c:v>6.0956179488688145</c:v>
                </c:pt>
                <c:pt idx="3830">
                  <c:v>6.0955573447271716</c:v>
                </c:pt>
                <c:pt idx="3831">
                  <c:v>6.0954967241633344</c:v>
                </c:pt>
                <c:pt idx="3832">
                  <c:v>6.0954360871768118</c:v>
                </c:pt>
                <c:pt idx="3833">
                  <c:v>6.0953754337671153</c:v>
                </c:pt>
                <c:pt idx="3834">
                  <c:v>6.0953147639337537</c:v>
                </c:pt>
                <c:pt idx="3835">
                  <c:v>6.0952540776762367</c:v>
                </c:pt>
                <c:pt idx="3836">
                  <c:v>6.095193374994075</c:v>
                </c:pt>
                <c:pt idx="3837">
                  <c:v>6.0951326558867756</c:v>
                </c:pt>
                <c:pt idx="3838">
                  <c:v>6.0950719203538481</c:v>
                </c:pt>
                <c:pt idx="3839">
                  <c:v>6.0950111683948025</c:v>
                </c:pt>
                <c:pt idx="3840">
                  <c:v>6.0949504000091457</c:v>
                </c:pt>
                <c:pt idx="3841">
                  <c:v>6.0948896151963892</c:v>
                </c:pt>
                <c:pt idx="3842">
                  <c:v>6.09482881395604</c:v>
                </c:pt>
                <c:pt idx="3843">
                  <c:v>6.0947679962876071</c:v>
                </c:pt>
                <c:pt idx="3844">
                  <c:v>6.0947071621905975</c:v>
                </c:pt>
                <c:pt idx="3845">
                  <c:v>6.0946463116645191</c:v>
                </c:pt>
                <c:pt idx="3846">
                  <c:v>6.0945854447088816</c:v>
                </c:pt>
                <c:pt idx="3847">
                  <c:v>6.0945245613231913</c:v>
                </c:pt>
                <c:pt idx="3848">
                  <c:v>6.094463661506957</c:v>
                </c:pt>
                <c:pt idx="3849">
                  <c:v>6.0944027452596847</c:v>
                </c:pt>
                <c:pt idx="3850">
                  <c:v>6.0943418125808817</c:v>
                </c:pt>
                <c:pt idx="3851">
                  <c:v>6.0942808634700567</c:v>
                </c:pt>
                <c:pt idx="3852">
                  <c:v>6.0942198979267159</c:v>
                </c:pt>
                <c:pt idx="3853">
                  <c:v>6.0941589159503664</c:v>
                </c:pt>
                <c:pt idx="3854">
                  <c:v>6.0940979175405143</c:v>
                </c:pt>
                <c:pt idx="3855">
                  <c:v>6.0940369026966668</c:v>
                </c:pt>
                <c:pt idx="3856">
                  <c:v>6.093975871418329</c:v>
                </c:pt>
                <c:pt idx="3857">
                  <c:v>6.0939148237050071</c:v>
                </c:pt>
                <c:pt idx="3858">
                  <c:v>6.0938537595562092</c:v>
                </c:pt>
                <c:pt idx="3859">
                  <c:v>6.0937926789714396</c:v>
                </c:pt>
                <c:pt idx="3860">
                  <c:v>6.0937315819502045</c:v>
                </c:pt>
                <c:pt idx="3861">
                  <c:v>6.0936704684920091</c:v>
                </c:pt>
                <c:pt idx="3862">
                  <c:v>6.0936093385963606</c:v>
                </c:pt>
                <c:pt idx="3863">
                  <c:v>6.0935481922627615</c:v>
                </c:pt>
                <c:pt idx="3864">
                  <c:v>6.093487029490718</c:v>
                </c:pt>
                <c:pt idx="3865">
                  <c:v>6.0934258502797372</c:v>
                </c:pt>
                <c:pt idx="3866">
                  <c:v>6.0933646546293208</c:v>
                </c:pt>
                <c:pt idx="3867">
                  <c:v>6.0933034425389767</c:v>
                </c:pt>
                <c:pt idx="3868">
                  <c:v>6.0932422140082068</c:v>
                </c:pt>
                <c:pt idx="3869">
                  <c:v>6.0931809690365153</c:v>
                </c:pt>
                <c:pt idx="3870">
                  <c:v>6.0931197076234085</c:v>
                </c:pt>
                <c:pt idx="3871">
                  <c:v>6.0930584297683881</c:v>
                </c:pt>
                <c:pt idx="3872">
                  <c:v>6.0929971354709611</c:v>
                </c:pt>
                <c:pt idx="3873">
                  <c:v>6.0929358247306293</c:v>
                </c:pt>
                <c:pt idx="3874">
                  <c:v>6.0928744975468971</c:v>
                </c:pt>
                <c:pt idx="3875">
                  <c:v>6.0928131539192663</c:v>
                </c:pt>
                <c:pt idx="3876">
                  <c:v>6.0927517938472411</c:v>
                </c:pt>
                <c:pt idx="3877">
                  <c:v>6.0926904173303251</c:v>
                </c:pt>
                <c:pt idx="3878">
                  <c:v>6.092629024368021</c:v>
                </c:pt>
                <c:pt idx="3879">
                  <c:v>6.0925676149598331</c:v>
                </c:pt>
                <c:pt idx="3880">
                  <c:v>6.0925061891052623</c:v>
                </c:pt>
                <c:pt idx="3881">
                  <c:v>6.0924447468038112</c:v>
                </c:pt>
                <c:pt idx="3882">
                  <c:v>6.0923832880549824</c:v>
                </c:pt>
                <c:pt idx="3883">
                  <c:v>6.0923218128582786</c:v>
                </c:pt>
                <c:pt idx="3884">
                  <c:v>6.0922603212132014</c:v>
                </c:pt>
                <c:pt idx="3885">
                  <c:v>6.0921988131192526</c:v>
                </c:pt>
                <c:pt idx="3886">
                  <c:v>6.0921372885759357</c:v>
                </c:pt>
                <c:pt idx="3887">
                  <c:v>6.0920757475827498</c:v>
                </c:pt>
                <c:pt idx="3888">
                  <c:v>6.0920141901391975</c:v>
                </c:pt>
                <c:pt idx="3889">
                  <c:v>6.0919526162447815</c:v>
                </c:pt>
                <c:pt idx="3890">
                  <c:v>6.0918910258990007</c:v>
                </c:pt>
                <c:pt idx="3891">
                  <c:v>6.0918294191013569</c:v>
                </c:pt>
                <c:pt idx="3892">
                  <c:v>6.091767795851351</c:v>
                </c:pt>
                <c:pt idx="3893">
                  <c:v>6.0917061561484847</c:v>
                </c:pt>
                <c:pt idx="3894">
                  <c:v>6.0916444999922579</c:v>
                </c:pt>
                <c:pt idx="3895">
                  <c:v>6.0915828273821697</c:v>
                </c:pt>
                <c:pt idx="3896">
                  <c:v>6.0915211383177219</c:v>
                </c:pt>
                <c:pt idx="3897">
                  <c:v>6.0914594327984144</c:v>
                </c:pt>
                <c:pt idx="3898">
                  <c:v>6.0913977108237471</c:v>
                </c:pt>
                <c:pt idx="3899">
                  <c:v>6.0913359723932183</c:v>
                </c:pt>
                <c:pt idx="3900">
                  <c:v>6.0912742175063288</c:v>
                </c:pt>
                <c:pt idx="3901">
                  <c:v>6.0912124461625794</c:v>
                </c:pt>
                <c:pt idx="3902">
                  <c:v>6.0911506583614674</c:v>
                </c:pt>
                <c:pt idx="3903">
                  <c:v>6.0910888541024928</c:v>
                </c:pt>
                <c:pt idx="3904">
                  <c:v>6.0910270333851546</c:v>
                </c:pt>
                <c:pt idx="3905">
                  <c:v>6.0909651962089528</c:v>
                </c:pt>
                <c:pt idx="3906">
                  <c:v>6.0909033425733838</c:v>
                </c:pt>
                <c:pt idx="3907">
                  <c:v>6.0908414724779467</c:v>
                </c:pt>
                <c:pt idx="3908">
                  <c:v>6.0907795859221423</c:v>
                </c:pt>
                <c:pt idx="3909">
                  <c:v>6.0907176829054652</c:v>
                </c:pt>
                <c:pt idx="3910">
                  <c:v>6.0906557634274172</c:v>
                </c:pt>
                <c:pt idx="3911">
                  <c:v>6.0905938274874938</c:v>
                </c:pt>
                <c:pt idx="3912">
                  <c:v>6.090531875085194</c:v>
                </c:pt>
                <c:pt idx="3913">
                  <c:v>6.0904699062200143</c:v>
                </c:pt>
                <c:pt idx="3914">
                  <c:v>6.0904079208914519</c:v>
                </c:pt>
                <c:pt idx="3915">
                  <c:v>6.0903459190990059</c:v>
                </c:pt>
                <c:pt idx="3916">
                  <c:v>6.0902839008421719</c:v>
                </c:pt>
                <c:pt idx="3917">
                  <c:v>6.0902218661204479</c:v>
                </c:pt>
                <c:pt idx="3918">
                  <c:v>6.0901598149333296</c:v>
                </c:pt>
                <c:pt idx="3919">
                  <c:v>6.0900977472803142</c:v>
                </c:pt>
                <c:pt idx="3920">
                  <c:v>6.0900356631608998</c:v>
                </c:pt>
                <c:pt idx="3921">
                  <c:v>6.0899735625745812</c:v>
                </c:pt>
                <c:pt idx="3922">
                  <c:v>6.0899114455208547</c:v>
                </c:pt>
                <c:pt idx="3923">
                  <c:v>6.0898493119992168</c:v>
                </c:pt>
                <c:pt idx="3924">
                  <c:v>6.0897871620091646</c:v>
                </c:pt>
                <c:pt idx="3925">
                  <c:v>6.089724995550192</c:v>
                </c:pt>
                <c:pt idx="3926">
                  <c:v>6.0896628126217944</c:v>
                </c:pt>
                <c:pt idx="3927">
                  <c:v>6.0896006132234684</c:v>
                </c:pt>
                <c:pt idx="3928">
                  <c:v>6.0895383973547084</c:v>
                </c:pt>
                <c:pt idx="3929">
                  <c:v>6.0894761650150109</c:v>
                </c:pt>
                <c:pt idx="3930">
                  <c:v>6.0894139162038696</c:v>
                </c:pt>
                <c:pt idx="3931">
                  <c:v>6.089351650920781</c:v>
                </c:pt>
                <c:pt idx="3932">
                  <c:v>6.0892893691652388</c:v>
                </c:pt>
                <c:pt idx="3933">
                  <c:v>6.0892270709367358</c:v>
                </c:pt>
                <c:pt idx="3934">
                  <c:v>6.0891647562347693</c:v>
                </c:pt>
                <c:pt idx="3935">
                  <c:v>6.0891024250588321</c:v>
                </c:pt>
                <c:pt idx="3936">
                  <c:v>6.089040077408419</c:v>
                </c:pt>
                <c:pt idx="3937">
                  <c:v>6.0889777132830227</c:v>
                </c:pt>
                <c:pt idx="3938">
                  <c:v>6.088915332682137</c:v>
                </c:pt>
                <c:pt idx="3939">
                  <c:v>6.0888529356052583</c:v>
                </c:pt>
                <c:pt idx="3940">
                  <c:v>6.0887905220518768</c:v>
                </c:pt>
                <c:pt idx="3941">
                  <c:v>6.0887280920214879</c:v>
                </c:pt>
                <c:pt idx="3942">
                  <c:v>6.0886656455135837</c:v>
                </c:pt>
                <c:pt idx="3943">
                  <c:v>6.0886031825276579</c:v>
                </c:pt>
                <c:pt idx="3944">
                  <c:v>6.0885407030632024</c:v>
                </c:pt>
                <c:pt idx="3945">
                  <c:v>6.0884782071197101</c:v>
                </c:pt>
                <c:pt idx="3946">
                  <c:v>6.0884156946966739</c:v>
                </c:pt>
                <c:pt idx="3947">
                  <c:v>6.0883531657935865</c:v>
                </c:pt>
                <c:pt idx="3948">
                  <c:v>6.0882906204099401</c:v>
                </c:pt>
                <c:pt idx="3949">
                  <c:v>6.0882280585452255</c:v>
                </c:pt>
                <c:pt idx="3950">
                  <c:v>6.0881654801989349</c:v>
                </c:pt>
                <c:pt idx="3951">
                  <c:v>6.0881028853705619</c:v>
                </c:pt>
                <c:pt idx="3952">
                  <c:v>6.0880402740595958</c:v>
                </c:pt>
                <c:pt idx="3953">
                  <c:v>6.0879776462655304</c:v>
                </c:pt>
                <c:pt idx="3954">
                  <c:v>6.087915001987855</c:v>
                </c:pt>
                <c:pt idx="3955">
                  <c:v>6.0878523412260623</c:v>
                </c:pt>
                <c:pt idx="3956">
                  <c:v>6.0877896639796418</c:v>
                </c:pt>
                <c:pt idx="3957">
                  <c:v>6.0877269702480845</c:v>
                </c:pt>
                <c:pt idx="3958">
                  <c:v>6.0876642600308832</c:v>
                </c:pt>
                <c:pt idx="3959">
                  <c:v>6.0876015333275264</c:v>
                </c:pt>
                <c:pt idx="3960">
                  <c:v>6.0875387901375051</c:v>
                </c:pt>
                <c:pt idx="3961">
                  <c:v>6.0874760304603086</c:v>
                </c:pt>
                <c:pt idx="3962">
                  <c:v>6.087413254295428</c:v>
                </c:pt>
                <c:pt idx="3963">
                  <c:v>6.0873504616423526</c:v>
                </c:pt>
                <c:pt idx="3964">
                  <c:v>6.0872876525005717</c:v>
                </c:pt>
                <c:pt idx="3965">
                  <c:v>6.0872248268695772</c:v>
                </c:pt>
                <c:pt idx="3966">
                  <c:v>6.0871619847488567</c:v>
                </c:pt>
                <c:pt idx="3967">
                  <c:v>6.0870991261379004</c:v>
                </c:pt>
                <c:pt idx="3968">
                  <c:v>6.0870362510361957</c:v>
                </c:pt>
                <c:pt idx="3969">
                  <c:v>6.086973359443232</c:v>
                </c:pt>
                <c:pt idx="3970">
                  <c:v>6.0869104513585004</c:v>
                </c:pt>
                <c:pt idx="3971">
                  <c:v>6.0868475267814874</c:v>
                </c:pt>
                <c:pt idx="3972">
                  <c:v>6.0867845857116833</c:v>
                </c:pt>
                <c:pt idx="3973">
                  <c:v>6.0867216281485739</c:v>
                </c:pt>
                <c:pt idx="3974">
                  <c:v>6.0866586540916501</c:v>
                </c:pt>
                <c:pt idx="3975">
                  <c:v>6.0865956635403977</c:v>
                </c:pt>
                <c:pt idx="3976">
                  <c:v>6.0865326564943061</c:v>
                </c:pt>
                <c:pt idx="3977">
                  <c:v>6.0864696329528618</c:v>
                </c:pt>
                <c:pt idx="3978">
                  <c:v>6.0864065929155533</c:v>
                </c:pt>
                <c:pt idx="3979">
                  <c:v>6.086343536381869</c:v>
                </c:pt>
                <c:pt idx="3980">
                  <c:v>6.0862804633512937</c:v>
                </c:pt>
                <c:pt idx="3981">
                  <c:v>6.0862173738233167</c:v>
                </c:pt>
                <c:pt idx="3982">
                  <c:v>6.0861542677974239</c:v>
                </c:pt>
                <c:pt idx="3983">
                  <c:v>6.0860911452731008</c:v>
                </c:pt>
                <c:pt idx="3984">
                  <c:v>6.0860280062498369</c:v>
                </c:pt>
                <c:pt idx="3985">
                  <c:v>6.085964850727116</c:v>
                </c:pt>
                <c:pt idx="3986">
                  <c:v>6.0859016787044276</c:v>
                </c:pt>
                <c:pt idx="3987">
                  <c:v>6.0858384901812546</c:v>
                </c:pt>
                <c:pt idx="3988">
                  <c:v>6.0857752851570837</c:v>
                </c:pt>
                <c:pt idx="3989">
                  <c:v>6.0857120636314024</c:v>
                </c:pt>
                <c:pt idx="3990">
                  <c:v>6.0856488256036956</c:v>
                </c:pt>
                <c:pt idx="3991">
                  <c:v>6.085585571073449</c:v>
                </c:pt>
                <c:pt idx="3992">
                  <c:v>6.0855223000401475</c:v>
                </c:pt>
                <c:pt idx="3993">
                  <c:v>6.0854590125032768</c:v>
                </c:pt>
                <c:pt idx="3994">
                  <c:v>6.0853957084623218</c:v>
                </c:pt>
                <c:pt idx="3995">
                  <c:v>6.0853323879167673</c:v>
                </c:pt>
                <c:pt idx="3996">
                  <c:v>6.0852690508660983</c:v>
                </c:pt>
                <c:pt idx="3997">
                  <c:v>6.0852056973097994</c:v>
                </c:pt>
                <c:pt idx="3998">
                  <c:v>6.0851423272473548</c:v>
                </c:pt>
                <c:pt idx="3999">
                  <c:v>6.0850789406782493</c:v>
                </c:pt>
                <c:pt idx="4000">
                  <c:v>6.0850155376019659</c:v>
                </c:pt>
                <c:pt idx="4001">
                  <c:v>6.0849521180179904</c:v>
                </c:pt>
                <c:pt idx="4002">
                  <c:v>6.084888681925805</c:v>
                </c:pt>
                <c:pt idx="4003">
                  <c:v>6.0848252293248954</c:v>
                </c:pt>
                <c:pt idx="4004">
                  <c:v>6.084761760214743</c:v>
                </c:pt>
                <c:pt idx="4005">
                  <c:v>6.0846982745948335</c:v>
                </c:pt>
                <c:pt idx="4006">
                  <c:v>6.0846347724646472</c:v>
                </c:pt>
                <c:pt idx="4007">
                  <c:v>6.0845712538236683</c:v>
                </c:pt>
                <c:pt idx="4008">
                  <c:v>6.0845077186713814</c:v>
                </c:pt>
                <c:pt idx="4009">
                  <c:v>6.0844441670072671</c:v>
                </c:pt>
                <c:pt idx="4010">
                  <c:v>6.0843805988308102</c:v>
                </c:pt>
                <c:pt idx="4011">
                  <c:v>6.0843170141414902</c:v>
                </c:pt>
                <c:pt idx="4012">
                  <c:v>6.084253412938792</c:v>
                </c:pt>
                <c:pt idx="4013">
                  <c:v>6.0841897952221959</c:v>
                </c:pt>
                <c:pt idx="4014">
                  <c:v>6.0841261609911852</c:v>
                </c:pt>
                <c:pt idx="4015">
                  <c:v>6.084062510245241</c:v>
                </c:pt>
                <c:pt idx="4016">
                  <c:v>6.0839988429838447</c:v>
                </c:pt>
                <c:pt idx="4017">
                  <c:v>6.0839351592064794</c:v>
                </c:pt>
                <c:pt idx="4018">
                  <c:v>6.0838714589126246</c:v>
                </c:pt>
                <c:pt idx="4019">
                  <c:v>6.0838077421017616</c:v>
                </c:pt>
                <c:pt idx="4020">
                  <c:v>6.0837440087733725</c:v>
                </c:pt>
                <c:pt idx="4021">
                  <c:v>6.0836802589269379</c:v>
                </c:pt>
                <c:pt idx="4022">
                  <c:v>6.0836164925619389</c:v>
                </c:pt>
                <c:pt idx="4023">
                  <c:v>6.0835527096778552</c:v>
                </c:pt>
                <c:pt idx="4024">
                  <c:v>6.0834889102741672</c:v>
                </c:pt>
                <c:pt idx="4025">
                  <c:v>6.0834250943503561</c:v>
                </c:pt>
                <c:pt idx="4026">
                  <c:v>6.0833612619058997</c:v>
                </c:pt>
                <c:pt idx="4027">
                  <c:v>6.083297412940281</c:v>
                </c:pt>
                <c:pt idx="4028">
                  <c:v>6.083233547452978</c:v>
                </c:pt>
                <c:pt idx="4029">
                  <c:v>6.0831696654434708</c:v>
                </c:pt>
                <c:pt idx="4030">
                  <c:v>6.0831057669112383</c:v>
                </c:pt>
                <c:pt idx="4031">
                  <c:v>6.0830418518557616</c:v>
                </c:pt>
                <c:pt idx="4032">
                  <c:v>6.0829779202765177</c:v>
                </c:pt>
                <c:pt idx="4033">
                  <c:v>6.0829139721729861</c:v>
                </c:pt>
                <c:pt idx="4034">
                  <c:v>6.0828500075446472</c:v>
                </c:pt>
                <c:pt idx="4035">
                  <c:v>6.0827860263909779</c:v>
                </c:pt>
                <c:pt idx="4036">
                  <c:v>6.0827220287114576</c:v>
                </c:pt>
                <c:pt idx="4037">
                  <c:v>6.0826580145055633</c:v>
                </c:pt>
                <c:pt idx="4038">
                  <c:v>6.0825939837727745</c:v>
                </c:pt>
                <c:pt idx="4039">
                  <c:v>6.0825299365125698</c:v>
                </c:pt>
                <c:pt idx="4040">
                  <c:v>6.0824658727244261</c:v>
                </c:pt>
                <c:pt idx="4041">
                  <c:v>6.082401792407822</c:v>
                </c:pt>
                <c:pt idx="4042">
                  <c:v>6.0823376955622344</c:v>
                </c:pt>
                <c:pt idx="4043">
                  <c:v>6.082273582187141</c:v>
                </c:pt>
                <c:pt idx="4044">
                  <c:v>6.0822094522820187</c:v>
                </c:pt>
                <c:pt idx="4045">
                  <c:v>6.0821453058463453</c:v>
                </c:pt>
                <c:pt idx="4046">
                  <c:v>6.0820811428795976</c:v>
                </c:pt>
                <c:pt idx="4047">
                  <c:v>6.0820169633812515</c:v>
                </c:pt>
                <c:pt idx="4048">
                  <c:v>6.0819527673507858</c:v>
                </c:pt>
                <c:pt idx="4049">
                  <c:v>6.0818885547876755</c:v>
                </c:pt>
                <c:pt idx="4050">
                  <c:v>6.0818243256913957</c:v>
                </c:pt>
                <c:pt idx="4051">
                  <c:v>6.0817600800614242</c:v>
                </c:pt>
                <c:pt idx="4052">
                  <c:v>6.081695817897236</c:v>
                </c:pt>
                <c:pt idx="4053">
                  <c:v>6.0816315391983089</c:v>
                </c:pt>
                <c:pt idx="4054">
                  <c:v>6.0815672439641162</c:v>
                </c:pt>
                <c:pt idx="4055">
                  <c:v>6.0815029321941365</c:v>
                </c:pt>
                <c:pt idx="4056">
                  <c:v>6.0814386038878423</c:v>
                </c:pt>
                <c:pt idx="4057">
                  <c:v>6.0813742590447095</c:v>
                </c:pt>
                <c:pt idx="4058">
                  <c:v>6.0813098976642141</c:v>
                </c:pt>
                <c:pt idx="4059">
                  <c:v>6.0812455197458295</c:v>
                </c:pt>
                <c:pt idx="4060">
                  <c:v>6.0811811252890324</c:v>
                </c:pt>
                <c:pt idx="4061">
                  <c:v>6.0811167142932963</c:v>
                </c:pt>
                <c:pt idx="4062">
                  <c:v>6.0810522867580961</c:v>
                </c:pt>
                <c:pt idx="4063">
                  <c:v>6.080987842682906</c:v>
                </c:pt>
                <c:pt idx="4064">
                  <c:v>6.0809233820671995</c:v>
                </c:pt>
                <c:pt idx="4065">
                  <c:v>6.0808589049104516</c:v>
                </c:pt>
                <c:pt idx="4066">
                  <c:v>6.0807944112121346</c:v>
                </c:pt>
                <c:pt idx="4067">
                  <c:v>6.0807299009717237</c:v>
                </c:pt>
                <c:pt idx="4068">
                  <c:v>6.0806653741886914</c:v>
                </c:pt>
                <c:pt idx="4069">
                  <c:v>6.0806008308625108</c:v>
                </c:pt>
                <c:pt idx="4070">
                  <c:v>6.0805362709926571</c:v>
                </c:pt>
                <c:pt idx="4071">
                  <c:v>6.0804716945786019</c:v>
                </c:pt>
                <c:pt idx="4072">
                  <c:v>6.0804071016198185</c:v>
                </c:pt>
                <c:pt idx="4073">
                  <c:v>6.0803424921157783</c:v>
                </c:pt>
                <c:pt idx="4074">
                  <c:v>6.0802778660659564</c:v>
                </c:pt>
                <c:pt idx="4075">
                  <c:v>6.0802132234698227</c:v>
                </c:pt>
                <c:pt idx="4076">
                  <c:v>6.0801485643268505</c:v>
                </c:pt>
                <c:pt idx="4077">
                  <c:v>6.0800838886365121</c:v>
                </c:pt>
                <c:pt idx="4078">
                  <c:v>6.0800191963982781</c:v>
                </c:pt>
                <c:pt idx="4079">
                  <c:v>6.079954487611622</c:v>
                </c:pt>
                <c:pt idx="4080">
                  <c:v>6.0798897622760153</c:v>
                </c:pt>
                <c:pt idx="4081">
                  <c:v>6.0798250203909294</c:v>
                </c:pt>
                <c:pt idx="4082">
                  <c:v>6.0797602619558342</c:v>
                </c:pt>
                <c:pt idx="4083">
                  <c:v>6.079695486970202</c:v>
                </c:pt>
                <c:pt idx="4084">
                  <c:v>6.0796306954335035</c:v>
                </c:pt>
                <c:pt idx="4085">
                  <c:v>6.0795658873452094</c:v>
                </c:pt>
                <c:pt idx="4086">
                  <c:v>6.0795010627047921</c:v>
                </c:pt>
                <c:pt idx="4087">
                  <c:v>6.0794362215117195</c:v>
                </c:pt>
                <c:pt idx="4088">
                  <c:v>6.0793713637654623</c:v>
                </c:pt>
                <c:pt idx="4089">
                  <c:v>6.079306489465492</c:v>
                </c:pt>
                <c:pt idx="4090">
                  <c:v>6.0792415986112776</c:v>
                </c:pt>
                <c:pt idx="4091">
                  <c:v>6.0791766912022913</c:v>
                </c:pt>
                <c:pt idx="4092">
                  <c:v>6.0791117672380004</c:v>
                </c:pt>
                <c:pt idx="4093">
                  <c:v>6.0790468267178754</c:v>
                </c:pt>
                <c:pt idx="4094">
                  <c:v>6.0789818696413853</c:v>
                </c:pt>
                <c:pt idx="4095">
                  <c:v>6.0789168960079989</c:v>
                </c:pt>
                <c:pt idx="4096">
                  <c:v>6.0788519058171868</c:v>
                </c:pt>
                <c:pt idx="4097">
                  <c:v>6.0787868990684162</c:v>
                </c:pt>
                <c:pt idx="4098">
                  <c:v>6.0787218757611576</c:v>
                </c:pt>
                <c:pt idx="4099">
                  <c:v>6.0786568358948774</c:v>
                </c:pt>
                <c:pt idx="4100">
                  <c:v>6.0785917794690461</c:v>
                </c:pt>
                <c:pt idx="4101">
                  <c:v>6.0785267064831308</c:v>
                </c:pt>
                <c:pt idx="4102">
                  <c:v>6.0784616169366013</c:v>
                </c:pt>
                <c:pt idx="4103">
                  <c:v>6.0783965108289246</c:v>
                </c:pt>
                <c:pt idx="4104">
                  <c:v>6.0783313881595671</c:v>
                </c:pt>
                <c:pt idx="4105">
                  <c:v>6.0782662489279984</c:v>
                </c:pt>
                <c:pt idx="4106">
                  <c:v>6.0782010931336856</c:v>
                </c:pt>
                <c:pt idx="4107">
                  <c:v>6.078135920776095</c:v>
                </c:pt>
                <c:pt idx="4108">
                  <c:v>6.0780707318546954</c:v>
                </c:pt>
                <c:pt idx="4109">
                  <c:v>6.0780055263689521</c:v>
                </c:pt>
                <c:pt idx="4110">
                  <c:v>6.077940304318334</c:v>
                </c:pt>
                <c:pt idx="4111">
                  <c:v>6.0778750657023064</c:v>
                </c:pt>
                <c:pt idx="4112">
                  <c:v>6.0778098105203364</c:v>
                </c:pt>
                <c:pt idx="4113">
                  <c:v>6.0777445387718894</c:v>
                </c:pt>
                <c:pt idx="4114">
                  <c:v>6.0776792504564323</c:v>
                </c:pt>
                <c:pt idx="4115">
                  <c:v>6.0776139455734324</c:v>
                </c:pt>
                <c:pt idx="4116">
                  <c:v>6.077548624122354</c:v>
                </c:pt>
                <c:pt idx="4117">
                  <c:v>6.0774832861026642</c:v>
                </c:pt>
                <c:pt idx="4118">
                  <c:v>6.0774179315138275</c:v>
                </c:pt>
                <c:pt idx="4119">
                  <c:v>6.0773525603553091</c:v>
                </c:pt>
                <c:pt idx="4120">
                  <c:v>6.0772871726265754</c:v>
                </c:pt>
                <c:pt idx="4121">
                  <c:v>6.0772217683270915</c:v>
                </c:pt>
                <c:pt idx="4122">
                  <c:v>6.0771563474563219</c:v>
                </c:pt>
                <c:pt idx="4123">
                  <c:v>6.0770909100137311</c:v>
                </c:pt>
                <c:pt idx="4124">
                  <c:v>6.0770254559987844</c:v>
                </c:pt>
                <c:pt idx="4125">
                  <c:v>6.0769599854109462</c:v>
                </c:pt>
                <c:pt idx="4126">
                  <c:v>6.07689449824968</c:v>
                </c:pt>
                <c:pt idx="4127">
                  <c:v>6.076828994514452</c:v>
                </c:pt>
                <c:pt idx="4128">
                  <c:v>6.0767634742047241</c:v>
                </c:pt>
                <c:pt idx="4129">
                  <c:v>6.0766979373199614</c:v>
                </c:pt>
                <c:pt idx="4130">
                  <c:v>6.0766323838596259</c:v>
                </c:pt>
                <c:pt idx="4131">
                  <c:v>6.0765668138231845</c:v>
                </c:pt>
                <c:pt idx="4132">
                  <c:v>6.0765012272100973</c:v>
                </c:pt>
                <c:pt idx="4133">
                  <c:v>6.0764356240198287</c:v>
                </c:pt>
                <c:pt idx="4134">
                  <c:v>6.0763700042518423</c:v>
                </c:pt>
                <c:pt idx="4135">
                  <c:v>6.0763043679055997</c:v>
                </c:pt>
                <c:pt idx="4136">
                  <c:v>6.0762387149805654</c:v>
                </c:pt>
                <c:pt idx="4137">
                  <c:v>6.0761730454762013</c:v>
                </c:pt>
                <c:pt idx="4138">
                  <c:v>6.076107359391969</c:v>
                </c:pt>
                <c:pt idx="4139">
                  <c:v>6.0760416567273312</c:v>
                </c:pt>
                <c:pt idx="4140">
                  <c:v>6.0759759374817506</c:v>
                </c:pt>
                <c:pt idx="4141">
                  <c:v>6.0759102016546898</c:v>
                </c:pt>
                <c:pt idx="4142">
                  <c:v>6.0758444492456087</c:v>
                </c:pt>
                <c:pt idx="4143">
                  <c:v>6.0757786802539711</c:v>
                </c:pt>
                <c:pt idx="4144">
                  <c:v>6.0757128946792367</c:v>
                </c:pt>
                <c:pt idx="4145">
                  <c:v>6.0756470925208665</c:v>
                </c:pt>
                <c:pt idx="4146">
                  <c:v>6.0755812737783232</c:v>
                </c:pt>
                <c:pt idx="4147">
                  <c:v>6.0755154384510668</c:v>
                </c:pt>
                <c:pt idx="4148">
                  <c:v>6.0754495865385598</c:v>
                </c:pt>
                <c:pt idx="4149">
                  <c:v>6.0753837180402606</c:v>
                </c:pt>
                <c:pt idx="4150">
                  <c:v>6.0753178329556299</c:v>
                </c:pt>
                <c:pt idx="4151">
                  <c:v>6.0752519312841295</c:v>
                </c:pt>
                <c:pt idx="4152">
                  <c:v>6.0751860130252187</c:v>
                </c:pt>
                <c:pt idx="4153">
                  <c:v>6.0751200781783581</c:v>
                </c:pt>
                <c:pt idx="4154">
                  <c:v>6.0750541267430078</c:v>
                </c:pt>
                <c:pt idx="4155">
                  <c:v>6.074988158718627</c:v>
                </c:pt>
                <c:pt idx="4156">
                  <c:v>6.0749221741046755</c:v>
                </c:pt>
                <c:pt idx="4157">
                  <c:v>6.0748561729006116</c:v>
                </c:pt>
                <c:pt idx="4158">
                  <c:v>6.0747901551058971</c:v>
                </c:pt>
                <c:pt idx="4159">
                  <c:v>6.0747241207199894</c:v>
                </c:pt>
                <c:pt idx="4160">
                  <c:v>6.0746580697423473</c:v>
                </c:pt>
                <c:pt idx="4161">
                  <c:v>6.0745920021724293</c:v>
                </c:pt>
                <c:pt idx="4162">
                  <c:v>6.0745259180096962</c:v>
                </c:pt>
                <c:pt idx="4163">
                  <c:v>6.0744598172536035</c:v>
                </c:pt>
                <c:pt idx="4164">
                  <c:v>6.0743936999036103</c:v>
                </c:pt>
                <c:pt idx="4165">
                  <c:v>6.0743275659591758</c:v>
                </c:pt>
                <c:pt idx="4166">
                  <c:v>6.0742614154197572</c:v>
                </c:pt>
                <c:pt idx="4167">
                  <c:v>6.0741952482848136</c:v>
                </c:pt>
                <c:pt idx="4168">
                  <c:v>6.0741290645538015</c:v>
                </c:pt>
                <c:pt idx="4169">
                  <c:v>6.0740628642261774</c:v>
                </c:pt>
                <c:pt idx="4170">
                  <c:v>6.0739966473014011</c:v>
                </c:pt>
                <c:pt idx="4171">
                  <c:v>6.0739304137789283</c:v>
                </c:pt>
                <c:pt idx="4172">
                  <c:v>6.0738641636582162</c:v>
                </c:pt>
                <c:pt idx="4173">
                  <c:v>6.0737978969387214</c:v>
                </c:pt>
                <c:pt idx="4174">
                  <c:v>6.073731613619902</c:v>
                </c:pt>
                <c:pt idx="4175">
                  <c:v>6.0736653137012118</c:v>
                </c:pt>
                <c:pt idx="4176">
                  <c:v>6.0735989971821089</c:v>
                </c:pt>
                <c:pt idx="4177">
                  <c:v>6.0735326640620508</c:v>
                </c:pt>
                <c:pt idx="4178">
                  <c:v>6.0734663143404903</c:v>
                </c:pt>
                <c:pt idx="4179">
                  <c:v>6.0733999480168874</c:v>
                </c:pt>
                <c:pt idx="4180">
                  <c:v>6.0733335650906941</c:v>
                </c:pt>
                <c:pt idx="4181">
                  <c:v>6.0732671655613686</c:v>
                </c:pt>
                <c:pt idx="4182">
                  <c:v>6.0732007494283646</c:v>
                </c:pt>
                <c:pt idx="4183">
                  <c:v>6.0731343166911378</c:v>
                </c:pt>
                <c:pt idx="4184">
                  <c:v>6.0730678673491445</c:v>
                </c:pt>
                <c:pt idx="4185">
                  <c:v>6.0730014014018376</c:v>
                </c:pt>
                <c:pt idx="4186">
                  <c:v>6.0729349188486736</c:v>
                </c:pt>
                <c:pt idx="4187">
                  <c:v>6.0728684196891063</c:v>
                </c:pt>
                <c:pt idx="4188">
                  <c:v>6.0728019039225893</c:v>
                </c:pt>
                <c:pt idx="4189">
                  <c:v>6.0727353715485783</c:v>
                </c:pt>
                <c:pt idx="4190">
                  <c:v>6.0726688225665271</c:v>
                </c:pt>
                <c:pt idx="4191">
                  <c:v>6.0726022569758902</c:v>
                </c:pt>
                <c:pt idx="4192">
                  <c:v>6.0725356747761206</c:v>
                </c:pt>
                <c:pt idx="4193">
                  <c:v>6.0724690759666728</c:v>
                </c:pt>
                <c:pt idx="4194">
                  <c:v>6.0724024605469991</c:v>
                </c:pt>
                <c:pt idx="4195">
                  <c:v>6.072335828516553</c:v>
                </c:pt>
                <c:pt idx="4196">
                  <c:v>6.0722691798747892</c:v>
                </c:pt>
                <c:pt idx="4197">
                  <c:v>6.0722025146211598</c:v>
                </c:pt>
                <c:pt idx="4198">
                  <c:v>6.0721358327551176</c:v>
                </c:pt>
                <c:pt idx="4199">
                  <c:v>6.0720691342761146</c:v>
                </c:pt>
                <c:pt idx="4200">
                  <c:v>6.0720024191836046</c:v>
                </c:pt>
                <c:pt idx="4201">
                  <c:v>6.0719356874770387</c:v>
                </c:pt>
                <c:pt idx="4202">
                  <c:v>6.0718689391558698</c:v>
                </c:pt>
                <c:pt idx="4203">
                  <c:v>6.0718021742195516</c:v>
                </c:pt>
                <c:pt idx="4204">
                  <c:v>6.0717353926675326</c:v>
                </c:pt>
                <c:pt idx="4205">
                  <c:v>6.0716685944992674</c:v>
                </c:pt>
                <c:pt idx="4206">
                  <c:v>6.0716017797142054</c:v>
                </c:pt>
                <c:pt idx="4207">
                  <c:v>6.0715349483117986</c:v>
                </c:pt>
                <c:pt idx="4208">
                  <c:v>6.0714681002914999</c:v>
                </c:pt>
                <c:pt idx="4209">
                  <c:v>6.0714012356527585</c:v>
                </c:pt>
                <c:pt idx="4210">
                  <c:v>6.0713343543950264</c:v>
                </c:pt>
                <c:pt idx="4211">
                  <c:v>6.071267456517754</c:v>
                </c:pt>
                <c:pt idx="4212">
                  <c:v>6.0712005420203923</c:v>
                </c:pt>
                <c:pt idx="4213">
                  <c:v>6.0711336109023915</c:v>
                </c:pt>
                <c:pt idx="4214">
                  <c:v>6.0710666631632009</c:v>
                </c:pt>
                <c:pt idx="4215">
                  <c:v>6.0709996988022716</c:v>
                </c:pt>
                <c:pt idx="4216">
                  <c:v>6.070932717819054</c:v>
                </c:pt>
                <c:pt idx="4217">
                  <c:v>6.0708657202129972</c:v>
                </c:pt>
                <c:pt idx="4218">
                  <c:v>6.0707987059835515</c:v>
                </c:pt>
                <c:pt idx="4219">
                  <c:v>6.0707316751301654</c:v>
                </c:pt>
                <c:pt idx="4220">
                  <c:v>6.0706646276522882</c:v>
                </c:pt>
                <c:pt idx="4221">
                  <c:v>6.0705975635493701</c:v>
                </c:pt>
                <c:pt idx="4222">
                  <c:v>6.0705304828208604</c:v>
                </c:pt>
                <c:pt idx="4223">
                  <c:v>6.0704633854662067</c:v>
                </c:pt>
                <c:pt idx="4224">
                  <c:v>6.0703962714848583</c:v>
                </c:pt>
                <c:pt idx="4225">
                  <c:v>6.0703291408762636</c:v>
                </c:pt>
                <c:pt idx="4226">
                  <c:v>6.0702619936398703</c:v>
                </c:pt>
                <c:pt idx="4227">
                  <c:v>6.0701948297751276</c:v>
                </c:pt>
                <c:pt idx="4228">
                  <c:v>6.0701276492814831</c:v>
                </c:pt>
                <c:pt idx="4229">
                  <c:v>6.0700604521583852</c:v>
                </c:pt>
                <c:pt idx="4230">
                  <c:v>6.0699932384052806</c:v>
                </c:pt>
                <c:pt idx="4231">
                  <c:v>6.0699260080216186</c:v>
                </c:pt>
                <c:pt idx="4232">
                  <c:v>6.0698587610068451</c:v>
                </c:pt>
                <c:pt idx="4233">
                  <c:v>6.0697914973604075</c:v>
                </c:pt>
                <c:pt idx="4234">
                  <c:v>6.0697242170817534</c:v>
                </c:pt>
                <c:pt idx="4235">
                  <c:v>6.0696569201703285</c:v>
                </c:pt>
                <c:pt idx="4236">
                  <c:v>6.0695896066255814</c:v>
                </c:pt>
                <c:pt idx="4237">
                  <c:v>6.069522276446957</c:v>
                </c:pt>
                <c:pt idx="4238">
                  <c:v>6.0694549296339018</c:v>
                </c:pt>
                <c:pt idx="4239">
                  <c:v>6.0693875661858634</c:v>
                </c:pt>
                <c:pt idx="4240">
                  <c:v>6.0693201861022867</c:v>
                </c:pt>
                <c:pt idx="4241">
                  <c:v>6.0692527893826185</c:v>
                </c:pt>
                <c:pt idx="4242">
                  <c:v>6.0691853760263044</c:v>
                </c:pt>
                <c:pt idx="4243">
                  <c:v>6.0691179460327902</c:v>
                </c:pt>
                <c:pt idx="4244">
                  <c:v>6.0690504994015209</c:v>
                </c:pt>
                <c:pt idx="4245">
                  <c:v>6.0689830361319403</c:v>
                </c:pt>
                <c:pt idx="4246">
                  <c:v>6.0689155562234962</c:v>
                </c:pt>
                <c:pt idx="4247">
                  <c:v>6.0688480596756325</c:v>
                </c:pt>
                <c:pt idx="4248">
                  <c:v>6.0687805464877949</c:v>
                </c:pt>
                <c:pt idx="4249">
                  <c:v>6.0687130166594256</c:v>
                </c:pt>
                <c:pt idx="4250">
                  <c:v>6.0686454701899724</c:v>
                </c:pt>
                <c:pt idx="4251">
                  <c:v>6.0685779070788763</c:v>
                </c:pt>
                <c:pt idx="4252">
                  <c:v>6.0685103273255834</c:v>
                </c:pt>
                <c:pt idx="4253">
                  <c:v>6.0684427309295375</c:v>
                </c:pt>
                <c:pt idx="4254">
                  <c:v>6.0683751178901826</c:v>
                </c:pt>
                <c:pt idx="4255">
                  <c:v>6.0683074882069628</c:v>
                </c:pt>
                <c:pt idx="4256">
                  <c:v>6.0682398418793202</c:v>
                </c:pt>
                <c:pt idx="4257">
                  <c:v>6.068172178906698</c:v>
                </c:pt>
                <c:pt idx="4258">
                  <c:v>6.0681044992885411</c:v>
                </c:pt>
                <c:pt idx="4259">
                  <c:v>6.0680368030242908</c:v>
                </c:pt>
                <c:pt idx="4260">
                  <c:v>6.067969090113392</c:v>
                </c:pt>
                <c:pt idx="4261">
                  <c:v>6.0679013605552861</c:v>
                </c:pt>
                <c:pt idx="4262">
                  <c:v>6.067833614349416</c:v>
                </c:pt>
                <c:pt idx="4263">
                  <c:v>6.0677658514952233</c:v>
                </c:pt>
                <c:pt idx="4264">
                  <c:v>6.0676980719921509</c:v>
                </c:pt>
                <c:pt idx="4265">
                  <c:v>6.0676302758396412</c:v>
                </c:pt>
                <c:pt idx="4266">
                  <c:v>6.0675624630371345</c:v>
                </c:pt>
                <c:pt idx="4267">
                  <c:v>6.0674946335840749</c:v>
                </c:pt>
                <c:pt idx="4268">
                  <c:v>6.0674267874799019</c:v>
                </c:pt>
                <c:pt idx="4269">
                  <c:v>6.0673589247240578</c:v>
                </c:pt>
                <c:pt idx="4270">
                  <c:v>6.0672910453159847</c:v>
                </c:pt>
                <c:pt idx="4271">
                  <c:v>6.0672231492551223</c:v>
                </c:pt>
                <c:pt idx="4272">
                  <c:v>6.0671552365409127</c:v>
                </c:pt>
                <c:pt idx="4273">
                  <c:v>6.0670873071727964</c:v>
                </c:pt>
                <c:pt idx="4274">
                  <c:v>6.0670193611502139</c:v>
                </c:pt>
                <c:pt idx="4275">
                  <c:v>6.0669513984726047</c:v>
                </c:pt>
                <c:pt idx="4276">
                  <c:v>6.0668834191394092</c:v>
                </c:pt>
                <c:pt idx="4277">
                  <c:v>6.0668154231500679</c:v>
                </c:pt>
                <c:pt idx="4278">
                  <c:v>6.0667474105040213</c:v>
                </c:pt>
                <c:pt idx="4279">
                  <c:v>6.0666793812007098</c:v>
                </c:pt>
                <c:pt idx="4280">
                  <c:v>6.0666113352395721</c:v>
                </c:pt>
                <c:pt idx="4281">
                  <c:v>6.0665432726200468</c:v>
                </c:pt>
                <c:pt idx="4282">
                  <c:v>6.0664751933415744</c:v>
                </c:pt>
                <c:pt idx="4283">
                  <c:v>6.0664070974035926</c:v>
                </c:pt>
                <c:pt idx="4284">
                  <c:v>6.0663389848055429</c:v>
                </c:pt>
                <c:pt idx="4285">
                  <c:v>6.0662708555468621</c:v>
                </c:pt>
                <c:pt idx="4286">
                  <c:v>6.0662027096269897</c:v>
                </c:pt>
                <c:pt idx="4287">
                  <c:v>6.0661345470453636</c:v>
                </c:pt>
                <c:pt idx="4288">
                  <c:v>6.0660663678014215</c:v>
                </c:pt>
                <c:pt idx="4289">
                  <c:v>6.0659981718946039</c:v>
                </c:pt>
                <c:pt idx="4290">
                  <c:v>6.0659299593243468</c:v>
                </c:pt>
                <c:pt idx="4291">
                  <c:v>6.0658617300900897</c:v>
                </c:pt>
                <c:pt idx="4292">
                  <c:v>6.0657934841912686</c:v>
                </c:pt>
                <c:pt idx="4293">
                  <c:v>6.0657252216273214</c:v>
                </c:pt>
                <c:pt idx="4294">
                  <c:v>6.0656569423976858</c:v>
                </c:pt>
                <c:pt idx="4295">
                  <c:v>6.0655886465017987</c:v>
                </c:pt>
                <c:pt idx="4296">
                  <c:v>6.0655203339390988</c:v>
                </c:pt>
                <c:pt idx="4297">
                  <c:v>6.0654520047090204</c:v>
                </c:pt>
                <c:pt idx="4298">
                  <c:v>6.0653836588110019</c:v>
                </c:pt>
                <c:pt idx="4299">
                  <c:v>6.0653152962444787</c:v>
                </c:pt>
                <c:pt idx="4300">
                  <c:v>6.0652469170088885</c:v>
                </c:pt>
                <c:pt idx="4301">
                  <c:v>6.0651785211036664</c:v>
                </c:pt>
                <c:pt idx="4302">
                  <c:v>6.0651101085282484</c:v>
                </c:pt>
                <c:pt idx="4303">
                  <c:v>6.0650416792820705</c:v>
                </c:pt>
                <c:pt idx="4304">
                  <c:v>6.0649732333645687</c:v>
                </c:pt>
                <c:pt idx="4305">
                  <c:v>6.06490477077518</c:v>
                </c:pt>
                <c:pt idx="4306">
                  <c:v>6.0648362915133376</c:v>
                </c:pt>
                <c:pt idx="4307">
                  <c:v>6.0647677955784767</c:v>
                </c:pt>
                <c:pt idx="4308">
                  <c:v>6.0646992829700341</c:v>
                </c:pt>
                <c:pt idx="4309">
                  <c:v>6.0646307536874433</c:v>
                </c:pt>
                <c:pt idx="4310">
                  <c:v>6.0645622077301402</c:v>
                </c:pt>
                <c:pt idx="4311">
                  <c:v>6.0644936450975582</c:v>
                </c:pt>
                <c:pt idx="4312">
                  <c:v>6.0644250657891332</c:v>
                </c:pt>
                <c:pt idx="4313">
                  <c:v>6.0643564698042978</c:v>
                </c:pt>
                <c:pt idx="4314">
                  <c:v>6.0642878571424861</c:v>
                </c:pt>
                <c:pt idx="4315">
                  <c:v>6.0642192278031342</c:v>
                </c:pt>
                <c:pt idx="4316">
                  <c:v>6.0641505817856736</c:v>
                </c:pt>
                <c:pt idx="4317">
                  <c:v>6.0640819190895394</c:v>
                </c:pt>
                <c:pt idx="4318">
                  <c:v>6.0640132397141642</c:v>
                </c:pt>
                <c:pt idx="4319">
                  <c:v>6.0639445436589803</c:v>
                </c:pt>
                <c:pt idx="4320">
                  <c:v>6.0638758309234229</c:v>
                </c:pt>
                <c:pt idx="4321">
                  <c:v>6.0638071015069235</c:v>
                </c:pt>
                <c:pt idx="4322">
                  <c:v>6.0637383554089173</c:v>
                </c:pt>
                <c:pt idx="4323">
                  <c:v>6.0636695926288331</c:v>
                </c:pt>
                <c:pt idx="4324">
                  <c:v>6.0636008131661061</c:v>
                </c:pt>
                <c:pt idx="4325">
                  <c:v>6.0635320170201679</c:v>
                </c:pt>
                <c:pt idx="4326">
                  <c:v>6.0634632041904499</c:v>
                </c:pt>
                <c:pt idx="4327">
                  <c:v>6.0633943746763848</c:v>
                </c:pt>
                <c:pt idx="4328">
                  <c:v>6.0633255284774039</c:v>
                </c:pt>
                <c:pt idx="4329">
                  <c:v>6.0632566655929407</c:v>
                </c:pt>
                <c:pt idx="4330">
                  <c:v>6.063187786022425</c:v>
                </c:pt>
                <c:pt idx="4331">
                  <c:v>6.0631188897652892</c:v>
                </c:pt>
                <c:pt idx="4332">
                  <c:v>6.0630499768209623</c:v>
                </c:pt>
                <c:pt idx="4333">
                  <c:v>6.0629810471888765</c:v>
                </c:pt>
                <c:pt idx="4334">
                  <c:v>6.0629121008684637</c:v>
                </c:pt>
                <c:pt idx="4335">
                  <c:v>6.0628431378591525</c:v>
                </c:pt>
                <c:pt idx="4336">
                  <c:v>6.0627741581603756</c:v>
                </c:pt>
                <c:pt idx="4337">
                  <c:v>6.0627051617715617</c:v>
                </c:pt>
                <c:pt idx="4338">
                  <c:v>6.0626361486921407</c:v>
                </c:pt>
                <c:pt idx="4339">
                  <c:v>6.0625671189215451</c:v>
                </c:pt>
                <c:pt idx="4340">
                  <c:v>6.0624980724592019</c:v>
                </c:pt>
                <c:pt idx="4341">
                  <c:v>6.0624290093045428</c:v>
                </c:pt>
                <c:pt idx="4342">
                  <c:v>6.0623599294569956</c:v>
                </c:pt>
                <c:pt idx="4343">
                  <c:v>6.0622908329159912</c:v>
                </c:pt>
                <c:pt idx="4344">
                  <c:v>6.0622217196809585</c:v>
                </c:pt>
                <c:pt idx="4345">
                  <c:v>6.0621525897513253</c:v>
                </c:pt>
                <c:pt idx="4346">
                  <c:v>6.0620834431265216</c:v>
                </c:pt>
                <c:pt idx="4347">
                  <c:v>6.0620142798059753</c:v>
                </c:pt>
                <c:pt idx="4348">
                  <c:v>6.0619450997891153</c:v>
                </c:pt>
                <c:pt idx="4349">
                  <c:v>6.0618759030753697</c:v>
                </c:pt>
                <c:pt idx="4350">
                  <c:v>6.0618066896641691</c:v>
                </c:pt>
                <c:pt idx="4351">
                  <c:v>6.061737459554938</c:v>
                </c:pt>
                <c:pt idx="4352">
                  <c:v>6.0616682127471062</c:v>
                </c:pt>
                <c:pt idx="4353">
                  <c:v>6.0615989492401017</c:v>
                </c:pt>
                <c:pt idx="4354">
                  <c:v>6.0615296690333507</c:v>
                </c:pt>
                <c:pt idx="4355">
                  <c:v>6.0614603721262821</c:v>
                </c:pt>
                <c:pt idx="4356">
                  <c:v>6.0613910585183213</c:v>
                </c:pt>
                <c:pt idx="4357">
                  <c:v>6.0613217282088963</c:v>
                </c:pt>
                <c:pt idx="4358">
                  <c:v>6.0612523811974341</c:v>
                </c:pt>
                <c:pt idx="4359">
                  <c:v>6.0611830174833612</c:v>
                </c:pt>
                <c:pt idx="4360">
                  <c:v>6.0611136370661054</c:v>
                </c:pt>
                <c:pt idx="4361">
                  <c:v>6.0610442399450912</c:v>
                </c:pt>
                <c:pt idx="4362">
                  <c:v>6.0609748261197476</c:v>
                </c:pt>
                <c:pt idx="4363">
                  <c:v>6.0609053955894971</c:v>
                </c:pt>
                <c:pt idx="4364">
                  <c:v>6.0608359483537662</c:v>
                </c:pt>
                <c:pt idx="4365">
                  <c:v>6.0607664844119835</c:v>
                </c:pt>
                <c:pt idx="4366">
                  <c:v>6.0606970037635719</c:v>
                </c:pt>
                <c:pt idx="4367">
                  <c:v>6.0606275064079576</c:v>
                </c:pt>
                <c:pt idx="4368">
                  <c:v>6.0605579923445667</c:v>
                </c:pt>
                <c:pt idx="4369">
                  <c:v>6.0604884615728221</c:v>
                </c:pt>
                <c:pt idx="4370">
                  <c:v>6.0604189140921507</c:v>
                </c:pt>
                <c:pt idx="4371">
                  <c:v>6.0603493499019763</c:v>
                </c:pt>
                <c:pt idx="4372">
                  <c:v>6.0602797690017249</c:v>
                </c:pt>
                <c:pt idx="4373">
                  <c:v>6.0602101713908194</c:v>
                </c:pt>
                <c:pt idx="4374">
                  <c:v>6.060140557068685</c:v>
                </c:pt>
                <c:pt idx="4375">
                  <c:v>6.0600709260347445</c:v>
                </c:pt>
                <c:pt idx="4376">
                  <c:v>6.0600012782884232</c:v>
                </c:pt>
                <c:pt idx="4377">
                  <c:v>6.0599316138291437</c:v>
                </c:pt>
                <c:pt idx="4378">
                  <c:v>6.0598619326563306</c:v>
                </c:pt>
                <c:pt idx="4379">
                  <c:v>6.0597922347694073</c:v>
                </c:pt>
                <c:pt idx="4380">
                  <c:v>6.0597225201677967</c:v>
                </c:pt>
                <c:pt idx="4381">
                  <c:v>6.0596527888509222</c:v>
                </c:pt>
                <c:pt idx="4382">
                  <c:v>6.0595830408182056</c:v>
                </c:pt>
                <c:pt idx="4383">
                  <c:v>6.0595132760690698</c:v>
                </c:pt>
                <c:pt idx="4384">
                  <c:v>6.059443494602939</c:v>
                </c:pt>
                <c:pt idx="4385">
                  <c:v>6.0593736964192351</c:v>
                </c:pt>
                <c:pt idx="4386">
                  <c:v>6.0593038815173808</c:v>
                </c:pt>
                <c:pt idx="4387">
                  <c:v>6.0592340498967969</c:v>
                </c:pt>
                <c:pt idx="4388">
                  <c:v>6.0591642015569054</c:v>
                </c:pt>
                <c:pt idx="4389">
                  <c:v>6.0590943364971297</c:v>
                </c:pt>
                <c:pt idx="4390">
                  <c:v>6.0590244547168899</c:v>
                </c:pt>
                <c:pt idx="4391">
                  <c:v>6.0589545562156077</c:v>
                </c:pt>
                <c:pt idx="4392">
                  <c:v>6.0588846409927051</c:v>
                </c:pt>
                <c:pt idx="4393">
                  <c:v>6.0588147090476037</c:v>
                </c:pt>
                <c:pt idx="4394">
                  <c:v>6.0587447603797218</c:v>
                </c:pt>
                <c:pt idx="4395">
                  <c:v>6.058674794988482</c:v>
                </c:pt>
                <c:pt idx="4396">
                  <c:v>6.0586048128733063</c:v>
                </c:pt>
                <c:pt idx="4397">
                  <c:v>6.0585348140336128</c:v>
                </c:pt>
                <c:pt idx="4398">
                  <c:v>6.0584647984688234</c:v>
                </c:pt>
                <c:pt idx="4399">
                  <c:v>6.058394766178357</c:v>
                </c:pt>
                <c:pt idx="4400">
                  <c:v>6.0583247171616348</c:v>
                </c:pt>
                <c:pt idx="4401">
                  <c:v>6.0582546514180757</c:v>
                </c:pt>
                <c:pt idx="4402">
                  <c:v>6.058184568947099</c:v>
                </c:pt>
                <c:pt idx="4403">
                  <c:v>6.0581144697481255</c:v>
                </c:pt>
                <c:pt idx="4404">
                  <c:v>6.0580443538205735</c:v>
                </c:pt>
                <c:pt idx="4405">
                  <c:v>6.0579742211638621</c:v>
                </c:pt>
                <c:pt idx="4406">
                  <c:v>6.0579040717774113</c:v>
                </c:pt>
                <c:pt idx="4407">
                  <c:v>6.0578339056606376</c:v>
                </c:pt>
                <c:pt idx="4408">
                  <c:v>6.0577637228129628</c:v>
                </c:pt>
                <c:pt idx="4409">
                  <c:v>6.0576935232338034</c:v>
                </c:pt>
                <c:pt idx="4410">
                  <c:v>6.0576233069225776</c:v>
                </c:pt>
                <c:pt idx="4411">
                  <c:v>6.0575530738787045</c:v>
                </c:pt>
                <c:pt idx="4412">
                  <c:v>6.0574828241016023</c:v>
                </c:pt>
                <c:pt idx="4413">
                  <c:v>6.0574125575906868</c:v>
                </c:pt>
                <c:pt idx="4414">
                  <c:v>6.0573422743453778</c:v>
                </c:pt>
                <c:pt idx="4415">
                  <c:v>6.0572719743650918</c:v>
                </c:pt>
                <c:pt idx="4416">
                  <c:v>6.0572016576492462</c:v>
                </c:pt>
                <c:pt idx="4417">
                  <c:v>6.0571313241972584</c:v>
                </c:pt>
                <c:pt idx="4418">
                  <c:v>6.0570609740085457</c:v>
                </c:pt>
                <c:pt idx="4419">
                  <c:v>6.0569906070825228</c:v>
                </c:pt>
                <c:pt idx="4420">
                  <c:v>6.0569202234186097</c:v>
                </c:pt>
                <c:pt idx="4421">
                  <c:v>6.0568498230162211</c:v>
                </c:pt>
                <c:pt idx="4422">
                  <c:v>6.0567794058747744</c:v>
                </c:pt>
                <c:pt idx="4423">
                  <c:v>6.0567089719936842</c:v>
                </c:pt>
                <c:pt idx="4424">
                  <c:v>6.056638521372367</c:v>
                </c:pt>
                <c:pt idx="4425">
                  <c:v>6.0565680540102393</c:v>
                </c:pt>
                <c:pt idx="4426">
                  <c:v>6.056497569906715</c:v>
                </c:pt>
                <c:pt idx="4427">
                  <c:v>6.0564270690612112</c:v>
                </c:pt>
                <c:pt idx="4428">
                  <c:v>6.0563565514731419</c:v>
                </c:pt>
                <c:pt idx="4429">
                  <c:v>6.0562860171419244</c:v>
                </c:pt>
                <c:pt idx="4430">
                  <c:v>6.0562154660669725</c:v>
                </c:pt>
                <c:pt idx="4431">
                  <c:v>6.0561448982477009</c:v>
                </c:pt>
                <c:pt idx="4432">
                  <c:v>6.0560743136835242</c:v>
                </c:pt>
                <c:pt idx="4433">
                  <c:v>6.0560037123738564</c:v>
                </c:pt>
                <c:pt idx="4434">
                  <c:v>6.0559330943181138</c:v>
                </c:pt>
                <c:pt idx="4435">
                  <c:v>6.0558624595157085</c:v>
                </c:pt>
                <c:pt idx="4436">
                  <c:v>6.055791807966056</c:v>
                </c:pt>
                <c:pt idx="4437">
                  <c:v>6.0557211396685693</c:v>
                </c:pt>
                <c:pt idx="4438">
                  <c:v>6.0556504546226613</c:v>
                </c:pt>
                <c:pt idx="4439">
                  <c:v>6.0555797528277475</c:v>
                </c:pt>
                <c:pt idx="4440">
                  <c:v>6.0555090342832392</c:v>
                </c:pt>
                <c:pt idx="4441">
                  <c:v>6.0554382989885518</c:v>
                </c:pt>
                <c:pt idx="4442">
                  <c:v>6.0553675469430965</c:v>
                </c:pt>
                <c:pt idx="4443">
                  <c:v>6.0552967781462872</c:v>
                </c:pt>
                <c:pt idx="4444">
                  <c:v>6.0552259925975358</c:v>
                </c:pt>
                <c:pt idx="4445">
                  <c:v>6.0551551902962535</c:v>
                </c:pt>
                <c:pt idx="4446">
                  <c:v>6.0550843712418549</c:v>
                </c:pt>
                <c:pt idx="4447">
                  <c:v>6.0550135354337522</c:v>
                </c:pt>
                <c:pt idx="4448">
                  <c:v>6.0549426828713564</c:v>
                </c:pt>
                <c:pt idx="4449">
                  <c:v>6.0548718135540787</c:v>
                </c:pt>
                <c:pt idx="4450">
                  <c:v>6.0548009274813328</c:v>
                </c:pt>
                <c:pt idx="4451">
                  <c:v>6.0547300246525282</c:v>
                </c:pt>
                <c:pt idx="4452">
                  <c:v>6.0546591050670768</c:v>
                </c:pt>
                <c:pt idx="4453">
                  <c:v>6.0545881687243899</c:v>
                </c:pt>
                <c:pt idx="4454">
                  <c:v>6.0545172156238785</c:v>
                </c:pt>
                <c:pt idx="4455">
                  <c:v>6.0544462457649546</c:v>
                </c:pt>
                <c:pt idx="4456">
                  <c:v>6.0543752591470277</c:v>
                </c:pt>
                <c:pt idx="4457">
                  <c:v>6.0543042557695079</c:v>
                </c:pt>
                <c:pt idx="4458">
                  <c:v>6.0542332356318074</c:v>
                </c:pt>
                <c:pt idx="4459">
                  <c:v>6.0541621987333336</c:v>
                </c:pt>
                <c:pt idx="4460">
                  <c:v>6.0540911450734987</c:v>
                </c:pt>
                <c:pt idx="4461">
                  <c:v>6.054020074651711</c:v>
                </c:pt>
                <c:pt idx="4462">
                  <c:v>6.0539489874673817</c:v>
                </c:pt>
                <c:pt idx="4463">
                  <c:v>6.0538778835199194</c:v>
                </c:pt>
                <c:pt idx="4464">
                  <c:v>6.0538067628087333</c:v>
                </c:pt>
                <c:pt idx="4465">
                  <c:v>6.0537356253332337</c:v>
                </c:pt>
                <c:pt idx="4466">
                  <c:v>6.0536644710928282</c:v>
                </c:pt>
                <c:pt idx="4467">
                  <c:v>6.0535933000869271</c:v>
                </c:pt>
                <c:pt idx="4468">
                  <c:v>6.0535221123149379</c:v>
                </c:pt>
                <c:pt idx="4469">
                  <c:v>6.0534509077762682</c:v>
                </c:pt>
                <c:pt idx="4470">
                  <c:v>6.0533796864703282</c:v>
                </c:pt>
                <c:pt idx="4471">
                  <c:v>6.0533084483965256</c:v>
                </c:pt>
                <c:pt idx="4472">
                  <c:v>6.0532371935542688</c:v>
                </c:pt>
                <c:pt idx="4473">
                  <c:v>6.0531659219429645</c:v>
                </c:pt>
                <c:pt idx="4474">
                  <c:v>6.0530946335620213</c:v>
                </c:pt>
                <c:pt idx="4475">
                  <c:v>6.0530233284108457</c:v>
                </c:pt>
                <c:pt idx="4476">
                  <c:v>6.0529520064888445</c:v>
                </c:pt>
                <c:pt idx="4477">
                  <c:v>6.0528806677954279</c:v>
                </c:pt>
                <c:pt idx="4478">
                  <c:v>6.05280931233</c:v>
                </c:pt>
                <c:pt idx="4479">
                  <c:v>6.0527379400919692</c:v>
                </c:pt>
                <c:pt idx="4480">
                  <c:v>6.0526665510807414</c:v>
                </c:pt>
                <c:pt idx="4481">
                  <c:v>6.0525951452957232</c:v>
                </c:pt>
                <c:pt idx="4482">
                  <c:v>6.0525237227363204</c:v>
                </c:pt>
                <c:pt idx="4483">
                  <c:v>6.0524522834019399</c:v>
                </c:pt>
                <c:pt idx="4484">
                  <c:v>6.0523808272919872</c:v>
                </c:pt>
                <c:pt idx="4485">
                  <c:v>6.0523093544058684</c:v>
                </c:pt>
                <c:pt idx="4486">
                  <c:v>6.05223786474299</c:v>
                </c:pt>
                <c:pt idx="4487">
                  <c:v>6.0521663583027552</c:v>
                </c:pt>
                <c:pt idx="4488">
                  <c:v>6.0520948350845716</c:v>
                </c:pt>
                <c:pt idx="4489">
                  <c:v>6.0520232950878441</c:v>
                </c:pt>
                <c:pt idx="4490">
                  <c:v>6.0519517383119759</c:v>
                </c:pt>
                <c:pt idx="4491">
                  <c:v>6.0518801647563745</c:v>
                </c:pt>
                <c:pt idx="4492">
                  <c:v>6.0518085744204422</c:v>
                </c:pt>
                <c:pt idx="4493">
                  <c:v>6.0517369673035848</c:v>
                </c:pt>
                <c:pt idx="4494">
                  <c:v>6.0516653434052063</c:v>
                </c:pt>
                <c:pt idx="4495">
                  <c:v>6.05159370272471</c:v>
                </c:pt>
                <c:pt idx="4496">
                  <c:v>6.0515220452615006</c:v>
                </c:pt>
                <c:pt idx="4497">
                  <c:v>6.0514503710149814</c:v>
                </c:pt>
                <c:pt idx="4498">
                  <c:v>6.0513786799845581</c:v>
                </c:pt>
                <c:pt idx="4499">
                  <c:v>6.0513069721696313</c:v>
                </c:pt>
                <c:pt idx="4500">
                  <c:v>6.0512352475696067</c:v>
                </c:pt>
                <c:pt idx="4501">
                  <c:v>6.0511635061838858</c:v>
                </c:pt>
                <c:pt idx="4502">
                  <c:v>6.0510917480118716</c:v>
                </c:pt>
                <c:pt idx="4503">
                  <c:v>6.0510199730529681</c:v>
                </c:pt>
                <c:pt idx="4504">
                  <c:v>6.0509481813065769</c:v>
                </c:pt>
                <c:pt idx="4505">
                  <c:v>6.0508763727721018</c:v>
                </c:pt>
                <c:pt idx="4506">
                  <c:v>6.0508045474489434</c:v>
                </c:pt>
                <c:pt idx="4507">
                  <c:v>6.050732705336503</c:v>
                </c:pt>
                <c:pt idx="4508">
                  <c:v>6.0506608464341864</c:v>
                </c:pt>
                <c:pt idx="4509">
                  <c:v>6.0505889707413916</c:v>
                </c:pt>
                <c:pt idx="4510">
                  <c:v>6.0505170782575224</c:v>
                </c:pt>
                <c:pt idx="4511">
                  <c:v>6.0504451689819794</c:v>
                </c:pt>
                <c:pt idx="4512">
                  <c:v>6.0503732429141648</c:v>
                </c:pt>
                <c:pt idx="4513">
                  <c:v>6.0503013000534782</c:v>
                </c:pt>
                <c:pt idx="4514">
                  <c:v>6.050229340399321</c:v>
                </c:pt>
                <c:pt idx="4515">
                  <c:v>6.0501573639510955</c:v>
                </c:pt>
                <c:pt idx="4516">
                  <c:v>6.0500853707081994</c:v>
                </c:pt>
                <c:pt idx="4517">
                  <c:v>6.0500133606700359</c:v>
                </c:pt>
                <c:pt idx="4518">
                  <c:v>6.0499413338360037</c:v>
                </c:pt>
                <c:pt idx="4519">
                  <c:v>6.0498692902055033</c:v>
                </c:pt>
                <c:pt idx="4520">
                  <c:v>6.0497972297779361</c:v>
                </c:pt>
                <c:pt idx="4521">
                  <c:v>6.0497251525526989</c:v>
                </c:pt>
                <c:pt idx="4522">
                  <c:v>6.049653058529195</c:v>
                </c:pt>
                <c:pt idx="4523">
                  <c:v>6.0495809477068212</c:v>
                </c:pt>
                <c:pt idx="4524">
                  <c:v>6.049508820084978</c:v>
                </c:pt>
                <c:pt idx="4525">
                  <c:v>6.0494366756630633</c:v>
                </c:pt>
                <c:pt idx="4526">
                  <c:v>6.0493645144404757</c:v>
                </c:pt>
                <c:pt idx="4527">
                  <c:v>6.0492923364166158</c:v>
                </c:pt>
                <c:pt idx="4528">
                  <c:v>6.0492201415908813</c:v>
                </c:pt>
                <c:pt idx="4529">
                  <c:v>6.0491479299626709</c:v>
                </c:pt>
                <c:pt idx="4530">
                  <c:v>6.0490757015313816</c:v>
                </c:pt>
                <c:pt idx="4531">
                  <c:v>6.049003456296413</c:v>
                </c:pt>
                <c:pt idx="4532">
                  <c:v>6.0489311942571629</c:v>
                </c:pt>
                <c:pt idx="4533">
                  <c:v>6.0488589154130272</c:v>
                </c:pt>
                <c:pt idx="4534">
                  <c:v>6.0487866197634066</c:v>
                </c:pt>
                <c:pt idx="4535">
                  <c:v>6.0487143073076952</c:v>
                </c:pt>
                <c:pt idx="4536">
                  <c:v>6.0486419780452936</c:v>
                </c:pt>
                <c:pt idx="4537">
                  <c:v>6.0485696319755959</c:v>
                </c:pt>
                <c:pt idx="4538">
                  <c:v>6.0484972690980001</c:v>
                </c:pt>
                <c:pt idx="4539">
                  <c:v>6.048424889411903</c:v>
                </c:pt>
                <c:pt idx="4540">
                  <c:v>6.0483524929167007</c:v>
                </c:pt>
                <c:pt idx="4541">
                  <c:v>6.0482800796117901</c:v>
                </c:pt>
                <c:pt idx="4542">
                  <c:v>6.0482076494965673</c:v>
                </c:pt>
                <c:pt idx="4543">
                  <c:v>6.04813520257043</c:v>
                </c:pt>
                <c:pt idx="4544">
                  <c:v>6.0480627388327717</c:v>
                </c:pt>
                <c:pt idx="4545">
                  <c:v>6.0479902582829883</c:v>
                </c:pt>
                <c:pt idx="4546">
                  <c:v>6.0479177609204777</c:v>
                </c:pt>
                <c:pt idx="4547">
                  <c:v>6.0478452467446324</c:v>
                </c:pt>
                <c:pt idx="4548">
                  <c:v>6.0477727157548502</c:v>
                </c:pt>
                <c:pt idx="4549">
                  <c:v>6.0477001679505236</c:v>
                </c:pt>
                <c:pt idx="4550">
                  <c:v>6.0476276033310494</c:v>
                </c:pt>
                <c:pt idx="4551">
                  <c:v>6.0475550218958221</c:v>
                </c:pt>
                <c:pt idx="4552">
                  <c:v>6.0474824236442339</c:v>
                </c:pt>
                <c:pt idx="4553">
                  <c:v>6.047409808575682</c:v>
                </c:pt>
                <c:pt idx="4554">
                  <c:v>6.0473371766895587</c:v>
                </c:pt>
                <c:pt idx="4555">
                  <c:v>6.0472645279852593</c:v>
                </c:pt>
                <c:pt idx="4556">
                  <c:v>6.047191862462177</c:v>
                </c:pt>
                <c:pt idx="4557">
                  <c:v>6.0471191801197062</c:v>
                </c:pt>
                <c:pt idx="4558">
                  <c:v>6.0470464809572411</c:v>
                </c:pt>
                <c:pt idx="4559">
                  <c:v>6.0469737649741733</c:v>
                </c:pt>
                <c:pt idx="4560">
                  <c:v>6.0469010321698962</c:v>
                </c:pt>
                <c:pt idx="4561">
                  <c:v>6.0468282825438031</c:v>
                </c:pt>
                <c:pt idx="4562">
                  <c:v>6.0467555160952875</c:v>
                </c:pt>
                <c:pt idx="4563">
                  <c:v>6.0466827328237418</c:v>
                </c:pt>
                <c:pt idx="4564">
                  <c:v>6.0466099327285576</c:v>
                </c:pt>
                <c:pt idx="4565">
                  <c:v>6.0465371158091274</c:v>
                </c:pt>
                <c:pt idx="4566">
                  <c:v>6.0464642820648447</c:v>
                </c:pt>
                <c:pt idx="4567">
                  <c:v>6.0463914314950999</c:v>
                </c:pt>
                <c:pt idx="4568">
                  <c:v>6.0463185640992858</c:v>
                </c:pt>
                <c:pt idx="4569">
                  <c:v>6.0462456798767938</c:v>
                </c:pt>
                <c:pt idx="4570">
                  <c:v>6.0461727788270156</c:v>
                </c:pt>
                <c:pt idx="4571">
                  <c:v>6.0460998609493419</c:v>
                </c:pt>
                <c:pt idx="4572">
                  <c:v>6.0460269262431643</c:v>
                </c:pt>
                <c:pt idx="4573">
                  <c:v>6.0459539747078734</c:v>
                </c:pt>
                <c:pt idx="4574">
                  <c:v>6.0458810063428601</c:v>
                </c:pt>
                <c:pt idx="4575">
                  <c:v>6.0458080211475158</c:v>
                </c:pt>
                <c:pt idx="4576">
                  <c:v>6.0457350191212305</c:v>
                </c:pt>
                <c:pt idx="4577">
                  <c:v>6.0456620002633938</c:v>
                </c:pt>
                <c:pt idx="4578">
                  <c:v>6.0455889645733976</c:v>
                </c:pt>
                <c:pt idx="4579">
                  <c:v>6.0455159120506297</c:v>
                </c:pt>
                <c:pt idx="4580">
                  <c:v>6.0454428426944808</c:v>
                </c:pt>
                <c:pt idx="4581">
                  <c:v>6.0453697565043409</c:v>
                </c:pt>
                <c:pt idx="4582">
                  <c:v>6.0452966534795989</c:v>
                </c:pt>
                <c:pt idx="4583">
                  <c:v>6.0452235336196445</c:v>
                </c:pt>
                <c:pt idx="4584">
                  <c:v>6.0451503969238667</c:v>
                </c:pt>
                <c:pt idx="4585">
                  <c:v>6.0450772433916544</c:v>
                </c:pt>
                <c:pt idx="4586">
                  <c:v>6.0450040730223966</c:v>
                </c:pt>
                <c:pt idx="4587">
                  <c:v>6.0449308858154813</c:v>
                </c:pt>
                <c:pt idx="4588">
                  <c:v>6.0448576817702966</c:v>
                </c:pt>
                <c:pt idx="4589">
                  <c:v>6.0447844608862322</c:v>
                </c:pt>
                <c:pt idx="4590">
                  <c:v>6.0447112231626754</c:v>
                </c:pt>
                <c:pt idx="4591">
                  <c:v>6.0446379685990133</c:v>
                </c:pt>
                <c:pt idx="4592">
                  <c:v>6.0445646971946339</c:v>
                </c:pt>
                <c:pt idx="4593">
                  <c:v>6.0444914089489252</c:v>
                </c:pt>
                <c:pt idx="4594">
                  <c:v>6.0444181038612754</c:v>
                </c:pt>
                <c:pt idx="4595">
                  <c:v>6.0443447819310707</c:v>
                </c:pt>
                <c:pt idx="4596">
                  <c:v>6.0442714431576992</c:v>
                </c:pt>
                <c:pt idx="4597">
                  <c:v>6.0441980875405461</c:v>
                </c:pt>
                <c:pt idx="4598">
                  <c:v>6.0441247150789996</c:v>
                </c:pt>
                <c:pt idx="4599">
                  <c:v>6.0440513257724451</c:v>
                </c:pt>
                <c:pt idx="4600">
                  <c:v>6.0439779196202696</c:v>
                </c:pt>
                <c:pt idx="4601">
                  <c:v>6.0439044966218596</c:v>
                </c:pt>
                <c:pt idx="4602">
                  <c:v>6.0438310567766012</c:v>
                </c:pt>
                <c:pt idx="4603">
                  <c:v>6.0437576000838797</c:v>
                </c:pt>
                <c:pt idx="4604">
                  <c:v>6.0436841265430798</c:v>
                </c:pt>
                <c:pt idx="4605">
                  <c:v>6.0436106361535895</c:v>
                </c:pt>
                <c:pt idx="4606">
                  <c:v>6.0435371289147923</c:v>
                </c:pt>
                <c:pt idx="4607">
                  <c:v>6.0434636048260737</c:v>
                </c:pt>
                <c:pt idx="4608">
                  <c:v>6.0433900638868199</c:v>
                </c:pt>
                <c:pt idx="4609">
                  <c:v>6.0433165060964145</c:v>
                </c:pt>
                <c:pt idx="4610">
                  <c:v>6.043242931454242</c:v>
                </c:pt>
                <c:pt idx="4611">
                  <c:v>6.0431693399596869</c:v>
                </c:pt>
                <c:pt idx="4612">
                  <c:v>6.0430957316121345</c:v>
                </c:pt>
                <c:pt idx="4613">
                  <c:v>6.0430221064109686</c:v>
                </c:pt>
                <c:pt idx="4614">
                  <c:v>6.0429484643555726</c:v>
                </c:pt>
                <c:pt idx="4615">
                  <c:v>6.0428748054453312</c:v>
                </c:pt>
                <c:pt idx="4616">
                  <c:v>6.0428011296796269</c:v>
                </c:pt>
                <c:pt idx="4617">
                  <c:v>6.0427274370578434</c:v>
                </c:pt>
                <c:pt idx="4618">
                  <c:v>6.0426537275793644</c:v>
                </c:pt>
                <c:pt idx="4619">
                  <c:v>6.0425800012435733</c:v>
                </c:pt>
                <c:pt idx="4620">
                  <c:v>6.042506258049853</c:v>
                </c:pt>
                <c:pt idx="4621">
                  <c:v>6.0424324979975861</c:v>
                </c:pt>
                <c:pt idx="4622">
                  <c:v>6.0423587210861545</c:v>
                </c:pt>
                <c:pt idx="4623">
                  <c:v>6.0422849273149417</c:v>
                </c:pt>
                <c:pt idx="4624">
                  <c:v>6.0422111166833297</c:v>
                </c:pt>
                <c:pt idx="4625">
                  <c:v>6.042137289190701</c:v>
                </c:pt>
                <c:pt idx="4626">
                  <c:v>6.0420634448364376</c:v>
                </c:pt>
                <c:pt idx="4627">
                  <c:v>6.0419895836199204</c:v>
                </c:pt>
                <c:pt idx="4628">
                  <c:v>6.0419157055405313</c:v>
                </c:pt>
                <c:pt idx="4629">
                  <c:v>6.041841810597651</c:v>
                </c:pt>
                <c:pt idx="4630">
                  <c:v>6.0417678987906616</c:v>
                </c:pt>
                <c:pt idx="4631">
                  <c:v>6.0416939701189447</c:v>
                </c:pt>
                <c:pt idx="4632">
                  <c:v>6.0416200245818805</c:v>
                </c:pt>
                <c:pt idx="4633">
                  <c:v>6.0415460621788499</c:v>
                </c:pt>
                <c:pt idx="4634">
                  <c:v>6.041472082909233</c:v>
                </c:pt>
                <c:pt idx="4635">
                  <c:v>6.0413980867724106</c:v>
                </c:pt>
                <c:pt idx="4636">
                  <c:v>6.0413240737677629</c:v>
                </c:pt>
                <c:pt idx="4637">
                  <c:v>6.0412500438946699</c:v>
                </c:pt>
                <c:pt idx="4638">
                  <c:v>6.0411759971525107</c:v>
                </c:pt>
                <c:pt idx="4639">
                  <c:v>6.0411019335406664</c:v>
                </c:pt>
                <c:pt idx="4640">
                  <c:v>6.041027853058516</c:v>
                </c:pt>
                <c:pt idx="4641">
                  <c:v>6.0409537557054378</c:v>
                </c:pt>
                <c:pt idx="4642">
                  <c:v>6.0408796414808119</c:v>
                </c:pt>
                <c:pt idx="4643">
                  <c:v>6.0408055103840175</c:v>
                </c:pt>
                <c:pt idx="4644">
                  <c:v>6.0407313624144336</c:v>
                </c:pt>
                <c:pt idx="4645">
                  <c:v>6.0406571975714387</c:v>
                </c:pt>
                <c:pt idx="4646">
                  <c:v>6.0405830158544109</c:v>
                </c:pt>
                <c:pt idx="4647">
                  <c:v>6.0405088172627286</c:v>
                </c:pt>
                <c:pt idx="4648">
                  <c:v>6.04043460179577</c:v>
                </c:pt>
                <c:pt idx="4649">
                  <c:v>6.0403603694529133</c:v>
                </c:pt>
                <c:pt idx="4650">
                  <c:v>6.0402861202335361</c:v>
                </c:pt>
                <c:pt idx="4651">
                  <c:v>6.0402118541370164</c:v>
                </c:pt>
                <c:pt idx="4652">
                  <c:v>6.040137571162731</c:v>
                </c:pt>
                <c:pt idx="4653">
                  <c:v>6.0400632713100579</c:v>
                </c:pt>
                <c:pt idx="4654">
                  <c:v>6.0399889545783738</c:v>
                </c:pt>
                <c:pt idx="4655">
                  <c:v>6.039914620967056</c:v>
                </c:pt>
                <c:pt idx="4656">
                  <c:v>6.039840270475481</c:v>
                </c:pt>
                <c:pt idx="4657">
                  <c:v>6.0397659031030253</c:v>
                </c:pt>
                <c:pt idx="4658">
                  <c:v>6.0396915188490654</c:v>
                </c:pt>
                <c:pt idx="4659">
                  <c:v>6.0396171177129778</c:v>
                </c:pt>
                <c:pt idx="4660">
                  <c:v>6.0395426996941373</c:v>
                </c:pt>
                <c:pt idx="4661">
                  <c:v>6.0394682647919211</c:v>
                </c:pt>
                <c:pt idx="4662">
                  <c:v>6.0393938130057059</c:v>
                </c:pt>
                <c:pt idx="4663">
                  <c:v>6.0393193443348663</c:v>
                </c:pt>
                <c:pt idx="4664">
                  <c:v>6.039244858778777</c:v>
                </c:pt>
                <c:pt idx="4665">
                  <c:v>6.0391703563368138</c:v>
                </c:pt>
                <c:pt idx="4666">
                  <c:v>6.0390958370083521</c:v>
                </c:pt>
                <c:pt idx="4667">
                  <c:v>6.0390213007927658</c:v>
                </c:pt>
                <c:pt idx="4668">
                  <c:v>6.0389467476894305</c:v>
                </c:pt>
                <c:pt idx="4669">
                  <c:v>6.0388721776977201</c:v>
                </c:pt>
                <c:pt idx="4670">
                  <c:v>6.0387975908170093</c:v>
                </c:pt>
                <c:pt idx="4671">
                  <c:v>6.0387229870466728</c:v>
                </c:pt>
                <c:pt idx="4672">
                  <c:v>6.0386483663860835</c:v>
                </c:pt>
                <c:pt idx="4673">
                  <c:v>6.0385737288346153</c:v>
                </c:pt>
                <c:pt idx="4674">
                  <c:v>6.0384990743916438</c:v>
                </c:pt>
                <c:pt idx="4675">
                  <c:v>6.038424403056541</c:v>
                </c:pt>
                <c:pt idx="4676">
                  <c:v>6.03834971482868</c:v>
                </c:pt>
                <c:pt idx="4677">
                  <c:v>6.0382750097074345</c:v>
                </c:pt>
                <c:pt idx="4678">
                  <c:v>6.0382002876921774</c:v>
                </c:pt>
                <c:pt idx="4679">
                  <c:v>6.0381255487822809</c:v>
                </c:pt>
                <c:pt idx="4680">
                  <c:v>6.0380507929771179</c:v>
                </c:pt>
                <c:pt idx="4681">
                  <c:v>6.0379760202760613</c:v>
                </c:pt>
                <c:pt idx="4682">
                  <c:v>6.0379012306784832</c:v>
                </c:pt>
                <c:pt idx="4683">
                  <c:v>6.0378264241837556</c:v>
                </c:pt>
                <c:pt idx="4684">
                  <c:v>6.0377516007912515</c:v>
                </c:pt>
                <c:pt idx="4685">
                  <c:v>6.0376767605003403</c:v>
                </c:pt>
                <c:pt idx="4686">
                  <c:v>6.0376019033103949</c:v>
                </c:pt>
                <c:pt idx="4687">
                  <c:v>6.0375270292207874</c:v>
                </c:pt>
                <c:pt idx="4688">
                  <c:v>6.0374521382308881</c:v>
                </c:pt>
                <c:pt idx="4689">
                  <c:v>6.037377230340069</c:v>
                </c:pt>
                <c:pt idx="4690">
                  <c:v>6.0373023055477013</c:v>
                </c:pt>
                <c:pt idx="4691">
                  <c:v>6.0372273638531535</c:v>
                </c:pt>
                <c:pt idx="4692">
                  <c:v>6.0371524052557977</c:v>
                </c:pt>
                <c:pt idx="4693">
                  <c:v>6.0370774297550049</c:v>
                </c:pt>
                <c:pt idx="4694">
                  <c:v>6.0370024373501439</c:v>
                </c:pt>
                <c:pt idx="4695">
                  <c:v>6.0369274280405856</c:v>
                </c:pt>
                <c:pt idx="4696">
                  <c:v>6.0368524018257004</c:v>
                </c:pt>
                <c:pt idx="4697">
                  <c:v>6.0367773587048568</c:v>
                </c:pt>
                <c:pt idx="4698">
                  <c:v>6.0367022986774241</c:v>
                </c:pt>
                <c:pt idx="4699">
                  <c:v>6.0366272217427728</c:v>
                </c:pt>
                <c:pt idx="4700">
                  <c:v>6.0365521279002721</c:v>
                </c:pt>
                <c:pt idx="4701">
                  <c:v>6.0364770171492896</c:v>
                </c:pt>
                <c:pt idx="4702">
                  <c:v>6.0364018894891966</c:v>
                </c:pt>
                <c:pt idx="4703">
                  <c:v>6.0363267449193589</c:v>
                </c:pt>
                <c:pt idx="4704">
                  <c:v>6.0362515834391459</c:v>
                </c:pt>
                <c:pt idx="4705">
                  <c:v>6.0361764050479261</c:v>
                </c:pt>
                <c:pt idx="4706">
                  <c:v>6.0361012097450679</c:v>
                </c:pt>
                <c:pt idx="4707">
                  <c:v>6.03602599752994</c:v>
                </c:pt>
                <c:pt idx="4708">
                  <c:v>6.0359507684019089</c:v>
                </c:pt>
                <c:pt idx="4709">
                  <c:v>6.0358755223603433</c:v>
                </c:pt>
                <c:pt idx="4710">
                  <c:v>6.035800259404609</c:v>
                </c:pt>
                <c:pt idx="4711">
                  <c:v>6.0357249795340744</c:v>
                </c:pt>
                <c:pt idx="4712">
                  <c:v>6.0356496827481063</c:v>
                </c:pt>
                <c:pt idx="4713">
                  <c:v>6.0355743690460715</c:v>
                </c:pt>
                <c:pt idx="4714">
                  <c:v>6.0354990384273375</c:v>
                </c:pt>
                <c:pt idx="4715">
                  <c:v>6.0354236908912702</c:v>
                </c:pt>
                <c:pt idx="4716">
                  <c:v>6.0353483264372363</c:v>
                </c:pt>
                <c:pt idx="4717">
                  <c:v>6.0352729450646008</c:v>
                </c:pt>
                <c:pt idx="4718">
                  <c:v>6.0351975467727312</c:v>
                </c:pt>
                <c:pt idx="4719">
                  <c:v>6.0351221315609935</c:v>
                </c:pt>
                <c:pt idx="4720">
                  <c:v>6.0350466994287526</c:v>
                </c:pt>
                <c:pt idx="4721">
                  <c:v>6.0349712503753743</c:v>
                </c:pt>
                <c:pt idx="4722">
                  <c:v>6.0348957844002244</c:v>
                </c:pt>
                <c:pt idx="4723">
                  <c:v>6.0348203015026662</c:v>
                </c:pt>
                <c:pt idx="4724">
                  <c:v>6.0347448016820673</c:v>
                </c:pt>
                <c:pt idx="4725">
                  <c:v>6.0346692849377908</c:v>
                </c:pt>
                <c:pt idx="4726">
                  <c:v>6.0345937512692025</c:v>
                </c:pt>
                <c:pt idx="4727">
                  <c:v>6.0345182006756666</c:v>
                </c:pt>
                <c:pt idx="4728">
                  <c:v>6.0344426331565462</c:v>
                </c:pt>
                <c:pt idx="4729">
                  <c:v>6.0343670487112071</c:v>
                </c:pt>
                <c:pt idx="4730">
                  <c:v>6.0342914473390117</c:v>
                </c:pt>
                <c:pt idx="4731">
                  <c:v>6.0342158290393249</c:v>
                </c:pt>
                <c:pt idx="4732">
                  <c:v>6.0341401938115098</c:v>
                </c:pt>
                <c:pt idx="4733">
                  <c:v>6.0340645416549306</c:v>
                </c:pt>
                <c:pt idx="4734">
                  <c:v>6.0339888725689494</c:v>
                </c:pt>
                <c:pt idx="4735">
                  <c:v>6.0339131865529296</c:v>
                </c:pt>
                <c:pt idx="4736">
                  <c:v>6.0338374836062343</c:v>
                </c:pt>
                <c:pt idx="4737">
                  <c:v>6.0337617637282266</c:v>
                </c:pt>
                <c:pt idx="4738">
                  <c:v>6.0336860269182688</c:v>
                </c:pt>
                <c:pt idx="4739">
                  <c:v>6.0336102731757233</c:v>
                </c:pt>
                <c:pt idx="4740">
                  <c:v>6.0335345024999523</c:v>
                </c:pt>
                <c:pt idx="4741">
                  <c:v>6.0334587148903172</c:v>
                </c:pt>
                <c:pt idx="4742">
                  <c:v>6.0333829103461794</c:v>
                </c:pt>
                <c:pt idx="4743">
                  <c:v>6.033307088866902</c:v>
                </c:pt>
                <c:pt idx="4744">
                  <c:v>6.0332312504518475</c:v>
                </c:pt>
                <c:pt idx="4745">
                  <c:v>6.0331553951003754</c:v>
                </c:pt>
                <c:pt idx="4746">
                  <c:v>6.033079522811847</c:v>
                </c:pt>
                <c:pt idx="4747">
                  <c:v>6.0330036335856239</c:v>
                </c:pt>
                <c:pt idx="4748">
                  <c:v>6.0329277274210655</c:v>
                </c:pt>
                <c:pt idx="4749">
                  <c:v>6.0328518043175343</c:v>
                </c:pt>
                <c:pt idx="4750">
                  <c:v>6.0327758642743898</c:v>
                </c:pt>
                <c:pt idx="4751">
                  <c:v>6.0326999072909926</c:v>
                </c:pt>
                <c:pt idx="4752">
                  <c:v>6.0326239333667031</c:v>
                </c:pt>
                <c:pt idx="4753">
                  <c:v>6.032547942500881</c:v>
                </c:pt>
                <c:pt idx="4754">
                  <c:v>6.0324719346928859</c:v>
                </c:pt>
                <c:pt idx="4755">
                  <c:v>6.0323959099420774</c:v>
                </c:pt>
                <c:pt idx="4756">
                  <c:v>6.0323198682478143</c:v>
                </c:pt>
                <c:pt idx="4757">
                  <c:v>6.0322438096094571</c:v>
                </c:pt>
                <c:pt idx="4758">
                  <c:v>6.0321677340263644</c:v>
                </c:pt>
                <c:pt idx="4759">
                  <c:v>6.0320916414978951</c:v>
                </c:pt>
                <c:pt idx="4760">
                  <c:v>6.0320155320234061</c:v>
                </c:pt>
                <c:pt idx="4761">
                  <c:v>6.0319394056022588</c:v>
                </c:pt>
                <c:pt idx="4762">
                  <c:v>6.0318632622338102</c:v>
                </c:pt>
                <c:pt idx="4763">
                  <c:v>6.0317871019174181</c:v>
                </c:pt>
                <c:pt idx="4764">
                  <c:v>6.0317109246524412</c:v>
                </c:pt>
                <c:pt idx="4765">
                  <c:v>6.0316347304382374</c:v>
                </c:pt>
                <c:pt idx="4766">
                  <c:v>6.0315585192741636</c:v>
                </c:pt>
                <c:pt idx="4767">
                  <c:v>6.0314822911595787</c:v>
                </c:pt>
                <c:pt idx="4768">
                  <c:v>6.0314060460938386</c:v>
                </c:pt>
                <c:pt idx="4769">
                  <c:v>6.0313297840763012</c:v>
                </c:pt>
                <c:pt idx="4770">
                  <c:v>6.0312535051063234</c:v>
                </c:pt>
                <c:pt idx="4771">
                  <c:v>6.0311772091832614</c:v>
                </c:pt>
                <c:pt idx="4772">
                  <c:v>6.0311008963064729</c:v>
                </c:pt>
                <c:pt idx="4773">
                  <c:v>6.0310245664753133</c:v>
                </c:pt>
                <c:pt idx="4774">
                  <c:v>6.0309482196891384</c:v>
                </c:pt>
                <c:pt idx="4775">
                  <c:v>6.0308718559473053</c:v>
                </c:pt>
                <c:pt idx="4776">
                  <c:v>6.030795475249171</c:v>
                </c:pt>
                <c:pt idx="4777">
                  <c:v>6.0307190775940889</c:v>
                </c:pt>
                <c:pt idx="4778">
                  <c:v>6.0306426629814158</c:v>
                </c:pt>
                <c:pt idx="4779">
                  <c:v>6.0305662314105062</c:v>
                </c:pt>
                <c:pt idx="4780">
                  <c:v>6.0304897828807169</c:v>
                </c:pt>
                <c:pt idx="4781">
                  <c:v>6.0304133173914014</c:v>
                </c:pt>
                <c:pt idx="4782">
                  <c:v>6.0303368349419157</c:v>
                </c:pt>
                <c:pt idx="4783">
                  <c:v>6.0302603355316142</c:v>
                </c:pt>
                <c:pt idx="4784">
                  <c:v>6.0301838191598511</c:v>
                </c:pt>
                <c:pt idx="4785">
                  <c:v>6.0301072858259799</c:v>
                </c:pt>
                <c:pt idx="4786">
                  <c:v>6.0300307355293556</c:v>
                </c:pt>
                <c:pt idx="4787">
                  <c:v>6.0299541682693318</c:v>
                </c:pt>
                <c:pt idx="4788">
                  <c:v>6.0298775840452636</c:v>
                </c:pt>
                <c:pt idx="4789">
                  <c:v>6.0298009828565036</c:v>
                </c:pt>
                <c:pt idx="4790">
                  <c:v>6.029724364702405</c:v>
                </c:pt>
                <c:pt idx="4791">
                  <c:v>6.0296477295823214</c:v>
                </c:pt>
                <c:pt idx="4792">
                  <c:v>6.0295710774956062</c:v>
                </c:pt>
                <c:pt idx="4793">
                  <c:v>6.0294944084416118</c:v>
                </c:pt>
                <c:pt idx="4794">
                  <c:v>6.0294177224196916</c:v>
                </c:pt>
                <c:pt idx="4795">
                  <c:v>6.0293410194291983</c:v>
                </c:pt>
                <c:pt idx="4796">
                  <c:v>6.0292642994694834</c:v>
                </c:pt>
                <c:pt idx="4797">
                  <c:v>6.0291875625398994</c:v>
                </c:pt>
                <c:pt idx="4798">
                  <c:v>6.029110808639798</c:v>
                </c:pt>
                <c:pt idx="4799">
                  <c:v>6.0290340377685316</c:v>
                </c:pt>
                <c:pt idx="4800">
                  <c:v>6.028957249925452</c:v>
                </c:pt>
                <c:pt idx="4801">
                  <c:v>6.0288804451099098</c:v>
                </c:pt>
                <c:pt idx="4802">
                  <c:v>6.0288036233212576</c:v>
                </c:pt>
                <c:pt idx="4803">
                  <c:v>6.0287267845588461</c:v>
                </c:pt>
                <c:pt idx="4804">
                  <c:v>6.0286499288220252</c:v>
                </c:pt>
                <c:pt idx="4805">
                  <c:v>6.0285730561101465</c:v>
                </c:pt>
                <c:pt idx="4806">
                  <c:v>6.0284961664225616</c:v>
                </c:pt>
                <c:pt idx="4807">
                  <c:v>6.0284192597586204</c:v>
                </c:pt>
                <c:pt idx="4808">
                  <c:v>6.0283423361176718</c:v>
                </c:pt>
                <c:pt idx="4809">
                  <c:v>6.0282653954990675</c:v>
                </c:pt>
                <c:pt idx="4810">
                  <c:v>6.0281884379021564</c:v>
                </c:pt>
                <c:pt idx="4811">
                  <c:v>6.0281114633262893</c:v>
                </c:pt>
                <c:pt idx="4812">
                  <c:v>6.0280344717708152</c:v>
                </c:pt>
                <c:pt idx="4813">
                  <c:v>6.0279574632350839</c:v>
                </c:pt>
                <c:pt idx="4814">
                  <c:v>6.0278804377184434</c:v>
                </c:pt>
                <c:pt idx="4815">
                  <c:v>6.0278033952202437</c:v>
                </c:pt>
                <c:pt idx="4816">
                  <c:v>6.0277263357398327</c:v>
                </c:pt>
                <c:pt idx="4817">
                  <c:v>6.0276492592765605</c:v>
                </c:pt>
                <c:pt idx="4818">
                  <c:v>6.027572165829775</c:v>
                </c:pt>
                <c:pt idx="4819">
                  <c:v>6.0274950553988234</c:v>
                </c:pt>
                <c:pt idx="4820">
                  <c:v>6.0274179279830555</c:v>
                </c:pt>
                <c:pt idx="4821">
                  <c:v>6.0273407835818187</c:v>
                </c:pt>
                <c:pt idx="4822">
                  <c:v>6.0272636221944609</c:v>
                </c:pt>
                <c:pt idx="4823">
                  <c:v>6.0271864438203293</c:v>
                </c:pt>
                <c:pt idx="4824">
                  <c:v>6.0271092484587721</c:v>
                </c:pt>
                <c:pt idx="4825">
                  <c:v>6.0270320361091354</c:v>
                </c:pt>
                <c:pt idx="4826">
                  <c:v>6.0269548067707674</c:v>
                </c:pt>
                <c:pt idx="4827">
                  <c:v>6.0268775604430145</c:v>
                </c:pt>
                <c:pt idx="4828">
                  <c:v>6.0268002971252246</c:v>
                </c:pt>
                <c:pt idx="4829">
                  <c:v>6.0267230168167423</c:v>
                </c:pt>
                <c:pt idx="4830">
                  <c:v>6.0266457195169147</c:v>
                </c:pt>
                <c:pt idx="4831">
                  <c:v>6.0265684052250883</c:v>
                </c:pt>
                <c:pt idx="4832">
                  <c:v>6.0264910739406092</c:v>
                </c:pt>
                <c:pt idx="4833">
                  <c:v>6.026413725662823</c:v>
                </c:pt>
                <c:pt idx="4834">
                  <c:v>6.0263363603910758</c:v>
                </c:pt>
                <c:pt idx="4835">
                  <c:v>6.0262589781247122</c:v>
                </c:pt>
                <c:pt idx="4836">
                  <c:v>6.0261815788630786</c:v>
                </c:pt>
                <c:pt idx="4837">
                  <c:v>6.0261041626055194</c:v>
                </c:pt>
                <c:pt idx="4838">
                  <c:v>6.0260267293513792</c:v>
                </c:pt>
                <c:pt idx="4839">
                  <c:v>6.0259492791000033</c:v>
                </c:pt>
                <c:pt idx="4840">
                  <c:v>6.0258718118507373</c:v>
                </c:pt>
                <c:pt idx="4841">
                  <c:v>6.0257943276029238</c:v>
                </c:pt>
                <c:pt idx="4842">
                  <c:v>6.0257168263559073</c:v>
                </c:pt>
                <c:pt idx="4843">
                  <c:v>6.0256393081090325</c:v>
                </c:pt>
                <c:pt idx="4844">
                  <c:v>6.0255617728616437</c:v>
                </c:pt>
                <c:pt idx="4845">
                  <c:v>6.0254842206130848</c:v>
                </c:pt>
                <c:pt idx="4846">
                  <c:v>6.0254066513626983</c:v>
                </c:pt>
                <c:pt idx="4847">
                  <c:v>6.0253290651098288</c:v>
                </c:pt>
                <c:pt idx="4848">
                  <c:v>6.0252514618538173</c:v>
                </c:pt>
                <c:pt idx="4849">
                  <c:v>6.0251738415940084</c:v>
                </c:pt>
                <c:pt idx="4850">
                  <c:v>6.0250962043297447</c:v>
                </c:pt>
                <c:pt idx="4851">
                  <c:v>6.025018550060369</c:v>
                </c:pt>
                <c:pt idx="4852">
                  <c:v>6.0249408787852241</c:v>
                </c:pt>
                <c:pt idx="4853">
                  <c:v>6.0248631905036518</c:v>
                </c:pt>
                <c:pt idx="4854">
                  <c:v>6.024785485214994</c:v>
                </c:pt>
                <c:pt idx="4855">
                  <c:v>6.0247077629185926</c:v>
                </c:pt>
                <c:pt idx="4856">
                  <c:v>6.0246300236137902</c:v>
                </c:pt>
                <c:pt idx="4857">
                  <c:v>6.0245522672999279</c:v>
                </c:pt>
                <c:pt idx="4858">
                  <c:v>6.0244744939763466</c:v>
                </c:pt>
                <c:pt idx="4859">
                  <c:v>6.0243967036423882</c:v>
                </c:pt>
                <c:pt idx="4860">
                  <c:v>6.0243188962973928</c:v>
                </c:pt>
                <c:pt idx="4861">
                  <c:v>6.0242410719407022</c:v>
                </c:pt>
                <c:pt idx="4862">
                  <c:v>6.0241632305716575</c:v>
                </c:pt>
                <c:pt idx="4863">
                  <c:v>6.0240853721895986</c:v>
                </c:pt>
                <c:pt idx="4864">
                  <c:v>6.0240074967938657</c:v>
                </c:pt>
                <c:pt idx="4865">
                  <c:v>6.0239296043837989</c:v>
                </c:pt>
                <c:pt idx="4866">
                  <c:v>6.0238516949587382</c:v>
                </c:pt>
                <c:pt idx="4867">
                  <c:v>6.0237737685180237</c:v>
                </c:pt>
                <c:pt idx="4868">
                  <c:v>6.0236958250609947</c:v>
                </c:pt>
                <c:pt idx="4869">
                  <c:v>6.0236178645869911</c:v>
                </c:pt>
                <c:pt idx="4870">
                  <c:v>6.0235398870953523</c:v>
                </c:pt>
                <c:pt idx="4871">
                  <c:v>6.0234618925854164</c:v>
                </c:pt>
                <c:pt idx="4872">
                  <c:v>6.0233838810565237</c:v>
                </c:pt>
                <c:pt idx="4873">
                  <c:v>6.0233058525080114</c:v>
                </c:pt>
                <c:pt idx="4874">
                  <c:v>6.0232278069392189</c:v>
                </c:pt>
                <c:pt idx="4875">
                  <c:v>6.0231497443494844</c:v>
                </c:pt>
                <c:pt idx="4876">
                  <c:v>6.0230716647381461</c:v>
                </c:pt>
                <c:pt idx="4877">
                  <c:v>6.0229935681045417</c:v>
                </c:pt>
                <c:pt idx="4878">
                  <c:v>6.0229154544480101</c:v>
                </c:pt>
                <c:pt idx="4879">
                  <c:v>6.0228373237678881</c:v>
                </c:pt>
                <c:pt idx="4880">
                  <c:v>6.0227591760635137</c:v>
                </c:pt>
                <c:pt idx="4881">
                  <c:v>6.0226810113342237</c:v>
                </c:pt>
                <c:pt idx="4882">
                  <c:v>6.0226028295793546</c:v>
                </c:pt>
                <c:pt idx="4883">
                  <c:v>6.0225246307982445</c:v>
                </c:pt>
                <c:pt idx="4884">
                  <c:v>6.0224464149902301</c:v>
                </c:pt>
                <c:pt idx="4885">
                  <c:v>6.0223681821546471</c:v>
                </c:pt>
                <c:pt idx="4886">
                  <c:v>6.0222899322908319</c:v>
                </c:pt>
                <c:pt idx="4887">
                  <c:v>6.0222116653981219</c:v>
                </c:pt>
                <c:pt idx="4888">
                  <c:v>6.0221333814758529</c:v>
                </c:pt>
                <c:pt idx="4889">
                  <c:v>6.0220550805233612</c:v>
                </c:pt>
                <c:pt idx="4890">
                  <c:v>6.0219767625399818</c:v>
                </c:pt>
                <c:pt idx="4891">
                  <c:v>6.0218984275250493</c:v>
                </c:pt>
                <c:pt idx="4892">
                  <c:v>6.0218200754778994</c:v>
                </c:pt>
                <c:pt idx="4893">
                  <c:v>6.0217417063978687</c:v>
                </c:pt>
                <c:pt idx="4894">
                  <c:v>6.0216633202842909</c:v>
                </c:pt>
                <c:pt idx="4895">
                  <c:v>6.0215849171365008</c:v>
                </c:pt>
                <c:pt idx="4896">
                  <c:v>6.0215064969538332</c:v>
                </c:pt>
                <c:pt idx="4897">
                  <c:v>6.0214280597356238</c:v>
                </c:pt>
                <c:pt idx="4898">
                  <c:v>6.0213496054812055</c:v>
                </c:pt>
                <c:pt idx="4899">
                  <c:v>6.0212711341899121</c:v>
                </c:pt>
                <c:pt idx="4900">
                  <c:v>6.0211926458610776</c:v>
                </c:pt>
                <c:pt idx="4901">
                  <c:v>6.0211141404940367</c:v>
                </c:pt>
                <c:pt idx="4902">
                  <c:v>6.0210356180881224</c:v>
                </c:pt>
                <c:pt idx="4903">
                  <c:v>6.0209570786426676</c:v>
                </c:pt>
                <c:pt idx="4904">
                  <c:v>6.0208785221570054</c:v>
                </c:pt>
                <c:pt idx="4905">
                  <c:v>6.0207999486304686</c:v>
                </c:pt>
                <c:pt idx="4906">
                  <c:v>6.0207213580623922</c:v>
                </c:pt>
                <c:pt idx="4907">
                  <c:v>6.0206427504521072</c:v>
                </c:pt>
                <c:pt idx="4908">
                  <c:v>6.0205641257989466</c:v>
                </c:pt>
                <c:pt idx="4909">
                  <c:v>6.0204854841022426</c:v>
                </c:pt>
                <c:pt idx="4910">
                  <c:v>6.0204068253613263</c:v>
                </c:pt>
                <c:pt idx="4911">
                  <c:v>6.0203281495755308</c:v>
                </c:pt>
                <c:pt idx="4912">
                  <c:v>6.0202494567441871</c:v>
                </c:pt>
                <c:pt idx="4913">
                  <c:v>6.0201707468666275</c:v>
                </c:pt>
                <c:pt idx="4914">
                  <c:v>6.0200920199421821</c:v>
                </c:pt>
                <c:pt idx="4915">
                  <c:v>6.0200132759701832</c:v>
                </c:pt>
                <c:pt idx="4916">
                  <c:v>6.019934514949961</c:v>
                </c:pt>
                <c:pt idx="4917">
                  <c:v>6.0198557368808467</c:v>
                </c:pt>
                <c:pt idx="4918">
                  <c:v>6.0197769417621725</c:v>
                </c:pt>
                <c:pt idx="4919">
                  <c:v>6.0196981295932668</c:v>
                </c:pt>
                <c:pt idx="4920">
                  <c:v>6.0196193003734608</c:v>
                </c:pt>
                <c:pt idx="4921">
                  <c:v>6.0195404541020849</c:v>
                </c:pt>
                <c:pt idx="4922">
                  <c:v>6.0194615907784685</c:v>
                </c:pt>
                <c:pt idx="4923">
                  <c:v>6.0193827104019419</c:v>
                </c:pt>
                <c:pt idx="4924">
                  <c:v>6.0193038129718337</c:v>
                </c:pt>
                <c:pt idx="4925">
                  <c:v>6.0192248984874741</c:v>
                </c:pt>
                <c:pt idx="4926">
                  <c:v>6.0191459669481917</c:v>
                </c:pt>
                <c:pt idx="4927">
                  <c:v>6.0190670183533168</c:v>
                </c:pt>
                <c:pt idx="4928">
                  <c:v>6.0189880527021771</c:v>
                </c:pt>
                <c:pt idx="4929">
                  <c:v>6.0189090699941019</c:v>
                </c:pt>
                <c:pt idx="4930">
                  <c:v>6.018830070228419</c:v>
                </c:pt>
                <c:pt idx="4931">
                  <c:v>6.0187510534044568</c:v>
                </c:pt>
                <c:pt idx="4932">
                  <c:v>6.0186720195215448</c:v>
                </c:pt>
                <c:pt idx="4933">
                  <c:v>6.0185929685790098</c:v>
                </c:pt>
                <c:pt idx="4934">
                  <c:v>6.0185139005761794</c:v>
                </c:pt>
                <c:pt idx="4935">
                  <c:v>6.0184348155123812</c:v>
                </c:pt>
                <c:pt idx="4936">
                  <c:v>6.0183557133869439</c:v>
                </c:pt>
                <c:pt idx="4937">
                  <c:v>6.0182765941991931</c:v>
                </c:pt>
                <c:pt idx="4938">
                  <c:v>6.0181974579484567</c:v>
                </c:pt>
                <c:pt idx="4939">
                  <c:v>6.0181183046340614</c:v>
                </c:pt>
                <c:pt idx="4940">
                  <c:v>6.0180391342553348</c:v>
                </c:pt>
                <c:pt idx="4941">
                  <c:v>6.0179599468116018</c:v>
                </c:pt>
                <c:pt idx="4942">
                  <c:v>6.0178807423021894</c:v>
                </c:pt>
                <c:pt idx="4943">
                  <c:v>6.0178015207264242</c:v>
                </c:pt>
                <c:pt idx="4944">
                  <c:v>6.017722282083632</c:v>
                </c:pt>
                <c:pt idx="4945">
                  <c:v>6.0176430263731389</c:v>
                </c:pt>
                <c:pt idx="4946">
                  <c:v>6.0175637535942696</c:v>
                </c:pt>
                <c:pt idx="4947">
                  <c:v>6.0174844637463503</c:v>
                </c:pt>
                <c:pt idx="4948">
                  <c:v>6.0174051568287057</c:v>
                </c:pt>
                <c:pt idx="4949">
                  <c:v>6.0173258328406609</c:v>
                </c:pt>
                <c:pt idx="4950">
                  <c:v>6.0172464917815409</c:v>
                </c:pt>
                <c:pt idx="4951">
                  <c:v>6.0171671336506707</c:v>
                </c:pt>
                <c:pt idx="4952">
                  <c:v>6.0170877584473752</c:v>
                </c:pt>
                <c:pt idx="4953">
                  <c:v>6.0170083661709786</c:v>
                </c:pt>
                <c:pt idx="4954">
                  <c:v>6.0169289568208049</c:v>
                </c:pt>
                <c:pt idx="4955">
                  <c:v>6.0168495303961773</c:v>
                </c:pt>
                <c:pt idx="4956">
                  <c:v>6.0167700868964209</c:v>
                </c:pt>
                <c:pt idx="4957">
                  <c:v>6.0166906263208579</c:v>
                </c:pt>
                <c:pt idx="4958">
                  <c:v>6.0166111486688125</c:v>
                </c:pt>
                <c:pt idx="4959">
                  <c:v>6.0165316539396088</c:v>
                </c:pt>
                <c:pt idx="4960">
                  <c:v>6.0164521421325681</c:v>
                </c:pt>
                <c:pt idx="4961">
                  <c:v>6.0163726132470146</c:v>
                </c:pt>
                <c:pt idx="4962">
                  <c:v>6.0162930672822705</c:v>
                </c:pt>
                <c:pt idx="4963">
                  <c:v>6.0162135042376592</c:v>
                </c:pt>
                <c:pt idx="4964">
                  <c:v>6.016133924112502</c:v>
                </c:pt>
                <c:pt idx="4965">
                  <c:v>6.0160543269061213</c:v>
                </c:pt>
                <c:pt idx="4966">
                  <c:v>6.0159747126178384</c:v>
                </c:pt>
                <c:pt idx="4967">
                  <c:v>6.0158950812469767</c:v>
                </c:pt>
                <c:pt idx="4968">
                  <c:v>6.0158154327928566</c:v>
                </c:pt>
                <c:pt idx="4969">
                  <c:v>6.0157357672548004</c:v>
                </c:pt>
                <c:pt idx="4970">
                  <c:v>6.0156560846321296</c:v>
                </c:pt>
                <c:pt idx="4971">
                  <c:v>6.0155763849241648</c:v>
                </c:pt>
                <c:pt idx="4972">
                  <c:v>6.0154966681302264</c:v>
                </c:pt>
                <c:pt idx="4973">
                  <c:v>6.015416934249636</c:v>
                </c:pt>
                <c:pt idx="4974">
                  <c:v>6.0153371832817131</c:v>
                </c:pt>
                <c:pt idx="4975">
                  <c:v>6.0152574152257783</c:v>
                </c:pt>
                <c:pt idx="4976">
                  <c:v>6.0151776300811521</c:v>
                </c:pt>
                <c:pt idx="4977">
                  <c:v>6.0150978278471561</c:v>
                </c:pt>
                <c:pt idx="4978">
                  <c:v>6.015018008523108</c:v>
                </c:pt>
                <c:pt idx="4979">
                  <c:v>6.0149381721083275</c:v>
                </c:pt>
                <c:pt idx="4980">
                  <c:v>6.0148583186021343</c:v>
                </c:pt>
                <c:pt idx="4981">
                  <c:v>6.0147784480038489</c:v>
                </c:pt>
                <c:pt idx="4982">
                  <c:v>6.0146985603127892</c:v>
                </c:pt>
                <c:pt idx="4983">
                  <c:v>6.0146186555282739</c:v>
                </c:pt>
                <c:pt idx="4984">
                  <c:v>6.0145387336496219</c:v>
                </c:pt>
                <c:pt idx="4985">
                  <c:v>6.0144587946761519</c:v>
                </c:pt>
                <c:pt idx="4986">
                  <c:v>6.0143788386071826</c:v>
                </c:pt>
                <c:pt idx="4987">
                  <c:v>6.014298865442032</c:v>
                </c:pt>
                <c:pt idx="4988">
                  <c:v>6.0142188751800179</c:v>
                </c:pt>
                <c:pt idx="4989">
                  <c:v>6.014138867820459</c:v>
                </c:pt>
                <c:pt idx="4990">
                  <c:v>6.0140588433626716</c:v>
                </c:pt>
                <c:pt idx="4991">
                  <c:v>6.0139788018059726</c:v>
                </c:pt>
                <c:pt idx="4992">
                  <c:v>6.0138987431496815</c:v>
                </c:pt>
                <c:pt idx="4993">
                  <c:v>6.0138186673931138</c:v>
                </c:pt>
                <c:pt idx="4994">
                  <c:v>6.0137385745355871</c:v>
                </c:pt>
                <c:pt idx="4995">
                  <c:v>6.0136584645764177</c:v>
                </c:pt>
                <c:pt idx="4996">
                  <c:v>6.0135783375149234</c:v>
                </c:pt>
                <c:pt idx="4997">
                  <c:v>6.0134981933504186</c:v>
                </c:pt>
                <c:pt idx="4998">
                  <c:v>6.0134180320822201</c:v>
                </c:pt>
                <c:pt idx="4999">
                  <c:v>6.0133378537096442</c:v>
                </c:pt>
                <c:pt idx="5000">
                  <c:v>6.013257658232007</c:v>
                </c:pt>
                <c:pt idx="5001">
                  <c:v>6.0131774456486236</c:v>
                </c:pt>
                <c:pt idx="5002">
                  <c:v>6.0130972159588101</c:v>
                </c:pt>
                <c:pt idx="5003">
                  <c:v>6.0130169691618818</c:v>
                </c:pt>
                <c:pt idx="5004">
                  <c:v>6.012936705257153</c:v>
                </c:pt>
                <c:pt idx="5005">
                  <c:v>6.0128564242439388</c:v>
                </c:pt>
                <c:pt idx="5006">
                  <c:v>6.0127761261215538</c:v>
                </c:pt>
                <c:pt idx="5007">
                  <c:v>6.0126958108893129</c:v>
                </c:pt>
                <c:pt idx="5008">
                  <c:v>6.0126154785465307</c:v>
                </c:pt>
                <c:pt idx="5009">
                  <c:v>6.0125351290925204</c:v>
                </c:pt>
                <c:pt idx="5010">
                  <c:v>6.0124547625265965</c:v>
                </c:pt>
                <c:pt idx="5011">
                  <c:v>6.0123743788480732</c:v>
                </c:pt>
                <c:pt idx="5012">
                  <c:v>6.0122939780562632</c:v>
                </c:pt>
                <c:pt idx="5013">
                  <c:v>6.0122135601504807</c:v>
                </c:pt>
                <c:pt idx="5014">
                  <c:v>6.0121331251300392</c:v>
                </c:pt>
                <c:pt idx="5015">
                  <c:v>6.0120526729942512</c:v>
                </c:pt>
                <c:pt idx="5016">
                  <c:v>6.0119722037424292</c:v>
                </c:pt>
                <c:pt idx="5017">
                  <c:v>6.0118917173738868</c:v>
                </c:pt>
                <c:pt idx="5018">
                  <c:v>6.0118112138879356</c:v>
                </c:pt>
                <c:pt idx="5019">
                  <c:v>6.011730693283889</c:v>
                </c:pt>
                <c:pt idx="5020">
                  <c:v>6.0116501555610595</c:v>
                </c:pt>
                <c:pt idx="5021">
                  <c:v>6.0115696007187571</c:v>
                </c:pt>
                <c:pt idx="5022">
                  <c:v>6.0114890287562952</c:v>
                </c:pt>
                <c:pt idx="5023">
                  <c:v>6.0114084396729845</c:v>
                </c:pt>
                <c:pt idx="5024">
                  <c:v>6.0113278334681377</c:v>
                </c:pt>
                <c:pt idx="5025">
                  <c:v>6.0112472101410646</c:v>
                </c:pt>
                <c:pt idx="5026">
                  <c:v>6.0111665696910768</c:v>
                </c:pt>
                <c:pt idx="5027">
                  <c:v>6.011085912117486</c:v>
                </c:pt>
                <c:pt idx="5028">
                  <c:v>6.0110052374196021</c:v>
                </c:pt>
                <c:pt idx="5029">
                  <c:v>6.0109245455967351</c:v>
                </c:pt>
                <c:pt idx="5030">
                  <c:v>6.0108438366481955</c:v>
                </c:pt>
                <c:pt idx="5031">
                  <c:v>6.0107631105732944</c:v>
                </c:pt>
                <c:pt idx="5032">
                  <c:v>6.0106823673713405</c:v>
                </c:pt>
                <c:pt idx="5033">
                  <c:v>6.0106016070416448</c:v>
                </c:pt>
                <c:pt idx="5034">
                  <c:v>6.0105208295835153</c:v>
                </c:pt>
                <c:pt idx="5035">
                  <c:v>6.0104400349962619</c:v>
                </c:pt>
                <c:pt idx="5036">
                  <c:v>6.0103592232791954</c:v>
                </c:pt>
                <c:pt idx="5037">
                  <c:v>6.0102783944316238</c:v>
                </c:pt>
                <c:pt idx="5038">
                  <c:v>6.0101975484528563</c:v>
                </c:pt>
                <c:pt idx="5039">
                  <c:v>6.0101166853422017</c:v>
                </c:pt>
                <c:pt idx="5040">
                  <c:v>6.0100358050989673</c:v>
                </c:pt>
                <c:pt idx="5041">
                  <c:v>6.0099549077224612</c:v>
                </c:pt>
                <c:pt idx="5042">
                  <c:v>6.0098739932119933</c:v>
                </c:pt>
                <c:pt idx="5043">
                  <c:v>6.00979306156687</c:v>
                </c:pt>
                <c:pt idx="5044">
                  <c:v>6.0097121127864002</c:v>
                </c:pt>
                <c:pt idx="5045">
                  <c:v>6.009631146869892</c:v>
                </c:pt>
                <c:pt idx="5046">
                  <c:v>6.0095501638166509</c:v>
                </c:pt>
                <c:pt idx="5047">
                  <c:v>6.0094691636259849</c:v>
                </c:pt>
                <c:pt idx="5048">
                  <c:v>6.0093881462972005</c:v>
                </c:pt>
                <c:pt idx="5049">
                  <c:v>6.0093071118296049</c:v>
                </c:pt>
                <c:pt idx="5050">
                  <c:v>6.0092260602225052</c:v>
                </c:pt>
                <c:pt idx="5051">
                  <c:v>6.0091449914752078</c:v>
                </c:pt>
                <c:pt idx="5052">
                  <c:v>6.009063905587019</c:v>
                </c:pt>
                <c:pt idx="5053">
                  <c:v>6.0089828025572452</c:v>
                </c:pt>
                <c:pt idx="5054">
                  <c:v>6.0089016823851908</c:v>
                </c:pt>
                <c:pt idx="5055">
                  <c:v>6.0088205450701633</c:v>
                </c:pt>
                <c:pt idx="5056">
                  <c:v>6.008739390611467</c:v>
                </c:pt>
                <c:pt idx="5057">
                  <c:v>6.0086582190084084</c:v>
                </c:pt>
                <c:pt idx="5058">
                  <c:v>6.0085770302602919</c:v>
                </c:pt>
                <c:pt idx="5059">
                  <c:v>6.0084958243664222</c:v>
                </c:pt>
                <c:pt idx="5060">
                  <c:v>6.0084146013261037</c:v>
                </c:pt>
                <c:pt idx="5061">
                  <c:v>6.0083333611386429</c:v>
                </c:pt>
                <c:pt idx="5062">
                  <c:v>6.0082521038033425</c:v>
                </c:pt>
                <c:pt idx="5063">
                  <c:v>6.008170829319508</c:v>
                </c:pt>
                <c:pt idx="5064">
                  <c:v>6.0080895376864429</c:v>
                </c:pt>
                <c:pt idx="5065">
                  <c:v>6.0080082289034511</c:v>
                </c:pt>
                <c:pt idx="5066">
                  <c:v>6.0079269029698361</c:v>
                </c:pt>
                <c:pt idx="5067">
                  <c:v>6.0078455598849008</c:v>
                </c:pt>
                <c:pt idx="5068">
                  <c:v>6.0077641996479496</c:v>
                </c:pt>
                <c:pt idx="5069">
                  <c:v>6.0076828222582854</c:v>
                </c:pt>
                <c:pt idx="5070">
                  <c:v>6.0076014277152119</c:v>
                </c:pt>
                <c:pt idx="5071">
                  <c:v>6.0075200160180309</c:v>
                </c:pt>
                <c:pt idx="5072">
                  <c:v>6.0074385871660461</c:v>
                </c:pt>
                <c:pt idx="5073">
                  <c:v>6.0073571411585567</c:v>
                </c:pt>
                <c:pt idx="5074">
                  <c:v>6.0072756779948682</c:v>
                </c:pt>
                <c:pt idx="5075">
                  <c:v>6.0071941976742824</c:v>
                </c:pt>
                <c:pt idx="5076">
                  <c:v>6.0071127001961004</c:v>
                </c:pt>
                <c:pt idx="5077">
                  <c:v>6.0070311855596232</c:v>
                </c:pt>
                <c:pt idx="5078">
                  <c:v>6.0069496537641536</c:v>
                </c:pt>
                <c:pt idx="5079">
                  <c:v>6.0068681048089916</c:v>
                </c:pt>
                <c:pt idx="5080">
                  <c:v>6.00678653869344</c:v>
                </c:pt>
                <c:pt idx="5081">
                  <c:v>6.0067049554167982</c:v>
                </c:pt>
                <c:pt idx="5082">
                  <c:v>6.006623354978367</c:v>
                </c:pt>
                <c:pt idx="5083">
                  <c:v>6.0065417373774483</c:v>
                </c:pt>
                <c:pt idx="5084">
                  <c:v>6.0064601026133406</c:v>
                </c:pt>
                <c:pt idx="5085">
                  <c:v>6.0063784506853448</c:v>
                </c:pt>
                <c:pt idx="5086">
                  <c:v>6.0062967815927619</c:v>
                </c:pt>
                <c:pt idx="5087">
                  <c:v>6.0062150953348912</c:v>
                </c:pt>
                <c:pt idx="5088">
                  <c:v>6.0061333919110309</c:v>
                </c:pt>
                <c:pt idx="5089">
                  <c:v>6.0060516713204821</c:v>
                </c:pt>
                <c:pt idx="5090">
                  <c:v>6.005969933562544</c:v>
                </c:pt>
                <c:pt idx="5091">
                  <c:v>6.005888178636515</c:v>
                </c:pt>
                <c:pt idx="5092">
                  <c:v>6.0058064065416943</c:v>
                </c:pt>
                <c:pt idx="5093">
                  <c:v>6.005724617277381</c:v>
                </c:pt>
                <c:pt idx="5094">
                  <c:v>6.0056428108428737</c:v>
                </c:pt>
                <c:pt idx="5095">
                  <c:v>6.0055609872374696</c:v>
                </c:pt>
                <c:pt idx="5096">
                  <c:v>6.005479146460468</c:v>
                </c:pt>
                <c:pt idx="5097">
                  <c:v>6.0053972885111664</c:v>
                </c:pt>
                <c:pt idx="5098">
                  <c:v>6.0053154133888622</c:v>
                </c:pt>
                <c:pt idx="5099">
                  <c:v>6.0052335210928529</c:v>
                </c:pt>
                <c:pt idx="5100">
                  <c:v>6.0051516116224368</c:v>
                </c:pt>
                <c:pt idx="5101">
                  <c:v>6.0050696849769105</c:v>
                </c:pt>
                <c:pt idx="5102">
                  <c:v>6.0049877411555714</c:v>
                </c:pt>
                <c:pt idx="5103">
                  <c:v>6.004905780157717</c:v>
                </c:pt>
                <c:pt idx="5104">
                  <c:v>6.0048238019826421</c:v>
                </c:pt>
                <c:pt idx="5105">
                  <c:v>6.0047418066296441</c:v>
                </c:pt>
                <c:pt idx="5106">
                  <c:v>6.0046597940980186</c:v>
                </c:pt>
                <c:pt idx="5107">
                  <c:v>6.0045777643870633</c:v>
                </c:pt>
                <c:pt idx="5108">
                  <c:v>6.0044957174960736</c:v>
                </c:pt>
                <c:pt idx="5109">
                  <c:v>6.0044136534243453</c:v>
                </c:pt>
                <c:pt idx="5110">
                  <c:v>6.0043315721711732</c:v>
                </c:pt>
                <c:pt idx="5111">
                  <c:v>6.0042494737358529</c:v>
                </c:pt>
                <c:pt idx="5112">
                  <c:v>6.0041673581176802</c:v>
                </c:pt>
                <c:pt idx="5113">
                  <c:v>6.0040852253159489</c:v>
                </c:pt>
                <c:pt idx="5114">
                  <c:v>6.0040030753299547</c:v>
                </c:pt>
                <c:pt idx="5115">
                  <c:v>6.0039209081589924</c:v>
                </c:pt>
                <c:pt idx="5116">
                  <c:v>6.0038387238023549</c:v>
                </c:pt>
                <c:pt idx="5117">
                  <c:v>6.0037565222593381</c:v>
                </c:pt>
                <c:pt idx="5118">
                  <c:v>6.0036743035292348</c:v>
                </c:pt>
                <c:pt idx="5119">
                  <c:v>6.0035920676113408</c:v>
                </c:pt>
                <c:pt idx="5120">
                  <c:v>6.0035098145049481</c:v>
                </c:pt>
                <c:pt idx="5121">
                  <c:v>6.0034275442093508</c:v>
                </c:pt>
                <c:pt idx="5122">
                  <c:v>6.0033452567238426</c:v>
                </c:pt>
                <c:pt idx="5123">
                  <c:v>6.0032629520477165</c:v>
                </c:pt>
                <c:pt idx="5124">
                  <c:v>6.0031806301802648</c:v>
                </c:pt>
                <c:pt idx="5125">
                  <c:v>6.0030982911207813</c:v>
                </c:pt>
                <c:pt idx="5126">
                  <c:v>6.0030159348685572</c:v>
                </c:pt>
                <c:pt idx="5127">
                  <c:v>6.0029335614228856</c:v>
                </c:pt>
                <c:pt idx="5128">
                  <c:v>6.0028511707830585</c:v>
                </c:pt>
                <c:pt idx="5129">
                  <c:v>6.0027687629483673</c:v>
                </c:pt>
                <c:pt idx="5130">
                  <c:v>6.0026863379181048</c:v>
                </c:pt>
                <c:pt idx="5131">
                  <c:v>6.0026038956915624</c:v>
                </c:pt>
                <c:pt idx="5132">
                  <c:v>6.0025214362680313</c:v>
                </c:pt>
                <c:pt idx="5133">
                  <c:v>6.0024389596468035</c:v>
                </c:pt>
                <c:pt idx="5134">
                  <c:v>6.0023564658271695</c:v>
                </c:pt>
                <c:pt idx="5135">
                  <c:v>6.0022739548084196</c:v>
                </c:pt>
                <c:pt idx="5136">
                  <c:v>6.0021914265898459</c:v>
                </c:pt>
                <c:pt idx="5137">
                  <c:v>6.0021088811707379</c:v>
                </c:pt>
                <c:pt idx="5138">
                  <c:v>6.0020263185503868</c:v>
                </c:pt>
                <c:pt idx="5139">
                  <c:v>6.0019437387280821</c:v>
                </c:pt>
                <c:pt idx="5140">
                  <c:v>6.001861141703114</c:v>
                </c:pt>
                <c:pt idx="5141">
                  <c:v>6.0017785274747713</c:v>
                </c:pt>
                <c:pt idx="5142">
                  <c:v>6.0016958960423441</c:v>
                </c:pt>
                <c:pt idx="5143">
                  <c:v>6.001613247405122</c:v>
                </c:pt>
                <c:pt idx="5144">
                  <c:v>6.0015305815623945</c:v>
                </c:pt>
                <c:pt idx="5145">
                  <c:v>6.0014478985134501</c:v>
                </c:pt>
                <c:pt idx="5146">
                  <c:v>6.0013651982575782</c:v>
                </c:pt>
                <c:pt idx="5147">
                  <c:v>6.0012824807940675</c:v>
                </c:pt>
                <c:pt idx="5148">
                  <c:v>6.0011997461222046</c:v>
                </c:pt>
                <c:pt idx="5149">
                  <c:v>6.0011169942412801</c:v>
                </c:pt>
                <c:pt idx="5150">
                  <c:v>6.0010342251505815</c:v>
                </c:pt>
                <c:pt idx="5151">
                  <c:v>6.0009514388493965</c:v>
                </c:pt>
                <c:pt idx="5152">
                  <c:v>6.0008686353370129</c:v>
                </c:pt>
                <c:pt idx="5153">
                  <c:v>6.0007858146127182</c:v>
                </c:pt>
                <c:pt idx="5154">
                  <c:v>6.0007029766757993</c:v>
                </c:pt>
                <c:pt idx="5155">
                  <c:v>6.000620121525543</c:v>
                </c:pt>
                <c:pt idx="5156">
                  <c:v>6.0005372491612379</c:v>
                </c:pt>
                <c:pt idx="5157">
                  <c:v>6.0004543595821689</c:v>
                </c:pt>
                <c:pt idx="5158">
                  <c:v>6.0003714527876237</c:v>
                </c:pt>
                <c:pt idx="5159">
                  <c:v>6.0002885287768892</c:v>
                </c:pt>
                <c:pt idx="5160">
                  <c:v>6.0002055875492495</c:v>
                </c:pt>
                <c:pt idx="5161">
                  <c:v>6.0001226291039922</c:v>
                </c:pt>
                <c:pt idx="5162">
                  <c:v>6.0000396534404024</c:v>
                </c:pt>
                <c:pt idx="5163">
                  <c:v>5.9999566605577668</c:v>
                </c:pt>
                <c:pt idx="5164">
                  <c:v>5.9998736504553705</c:v>
                </c:pt>
                <c:pt idx="5165">
                  <c:v>5.9997906231324984</c:v>
                </c:pt>
                <c:pt idx="5166">
                  <c:v>5.9997075785884348</c:v>
                </c:pt>
                <c:pt idx="5167">
                  <c:v>5.9996245168224664</c:v>
                </c:pt>
                <c:pt idx="5168">
                  <c:v>5.9995414378338765</c:v>
                </c:pt>
                <c:pt idx="5169">
                  <c:v>5.9994583416219509</c:v>
                </c:pt>
                <c:pt idx="5170">
                  <c:v>5.9993752281859729</c:v>
                </c:pt>
                <c:pt idx="5171">
                  <c:v>5.9992920975252275</c:v>
                </c:pt>
                <c:pt idx="5172">
                  <c:v>5.999208949638998</c:v>
                </c:pt>
                <c:pt idx="5173">
                  <c:v>5.9991257845265675</c:v>
                </c:pt>
                <c:pt idx="5174">
                  <c:v>5.9990426021872212</c:v>
                </c:pt>
                <c:pt idx="5175">
                  <c:v>5.9989594026202413</c:v>
                </c:pt>
                <c:pt idx="5176">
                  <c:v>5.9988761858249111</c:v>
                </c:pt>
                <c:pt idx="5177">
                  <c:v>5.9987929518005139</c:v>
                </c:pt>
                <c:pt idx="5178">
                  <c:v>5.9987097005463319</c:v>
                </c:pt>
                <c:pt idx="5179">
                  <c:v>5.9986264320616485</c:v>
                </c:pt>
                <c:pt idx="5180">
                  <c:v>5.9985431463457459</c:v>
                </c:pt>
                <c:pt idx="5181">
                  <c:v>5.9984598433979066</c:v>
                </c:pt>
                <c:pt idx="5182">
                  <c:v>5.998376523217412</c:v>
                </c:pt>
                <c:pt idx="5183">
                  <c:v>5.9982931858035444</c:v>
                </c:pt>
                <c:pt idx="5184">
                  <c:v>5.9982098311555863</c:v>
                </c:pt>
                <c:pt idx="5185">
                  <c:v>5.9981264592728172</c:v>
                </c:pt>
                <c:pt idx="5186">
                  <c:v>5.9980430701545204</c:v>
                </c:pt>
                <c:pt idx="5187">
                  <c:v>5.9979596637999766</c:v>
                </c:pt>
                <c:pt idx="5188">
                  <c:v>5.9978762402084662</c:v>
                </c:pt>
                <c:pt idx="5189">
                  <c:v>5.9977927993792699</c:v>
                </c:pt>
                <c:pt idx="5190">
                  <c:v>5.9977093413116691</c:v>
                </c:pt>
                <c:pt idx="5191">
                  <c:v>5.9976258660049426</c:v>
                </c:pt>
                <c:pt idx="5192">
                  <c:v>5.997542373458371</c:v>
                </c:pt>
                <c:pt idx="5193">
                  <c:v>5.9974588636712349</c:v>
                </c:pt>
                <c:pt idx="5194">
                  <c:v>5.9973753366428149</c:v>
                </c:pt>
                <c:pt idx="5195">
                  <c:v>5.9972917923723905</c:v>
                </c:pt>
                <c:pt idx="5196">
                  <c:v>5.9972082308592398</c:v>
                </c:pt>
                <c:pt idx="5197">
                  <c:v>5.9971246521026425</c:v>
                </c:pt>
                <c:pt idx="5198">
                  <c:v>5.9970410561018772</c:v>
                </c:pt>
                <c:pt idx="5199">
                  <c:v>5.9969574428562238</c:v>
                </c:pt>
                <c:pt idx="5200">
                  <c:v>5.996873812364961</c:v>
                </c:pt>
                <c:pt idx="5201">
                  <c:v>5.9967901646273676</c:v>
                </c:pt>
                <c:pt idx="5202">
                  <c:v>5.9967064996427206</c:v>
                </c:pt>
                <c:pt idx="5203">
                  <c:v>5.9966228174102989</c:v>
                </c:pt>
                <c:pt idx="5204">
                  <c:v>5.9965391179293794</c:v>
                </c:pt>
                <c:pt idx="5205">
                  <c:v>5.9964554011992401</c:v>
                </c:pt>
                <c:pt idx="5206">
                  <c:v>5.9963716672191598</c:v>
                </c:pt>
                <c:pt idx="5207">
                  <c:v>5.9962879159884146</c:v>
                </c:pt>
                <c:pt idx="5208">
                  <c:v>5.9962041475062824</c:v>
                </c:pt>
                <c:pt idx="5209">
                  <c:v>5.9961203617720402</c:v>
                </c:pt>
                <c:pt idx="5210">
                  <c:v>5.9960365587849642</c:v>
                </c:pt>
                <c:pt idx="5211">
                  <c:v>5.9959527385443314</c:v>
                </c:pt>
                <c:pt idx="5212">
                  <c:v>5.9958689010494171</c:v>
                </c:pt>
                <c:pt idx="5213">
                  <c:v>5.9957850462994982</c:v>
                </c:pt>
                <c:pt idx="5214">
                  <c:v>5.9957011742938517</c:v>
                </c:pt>
                <c:pt idx="5215">
                  <c:v>5.9956172850317531</c:v>
                </c:pt>
                <c:pt idx="5216">
                  <c:v>5.9955333785124765</c:v>
                </c:pt>
                <c:pt idx="5217">
                  <c:v>5.9954494547352999</c:v>
                </c:pt>
                <c:pt idx="5218">
                  <c:v>5.9953655136994968</c:v>
                </c:pt>
                <c:pt idx="5219">
                  <c:v>5.9952815554043424</c:v>
                </c:pt>
                <c:pt idx="5220">
                  <c:v>5.9951975798491128</c:v>
                </c:pt>
                <c:pt idx="5221">
                  <c:v>5.9951135870330816</c:v>
                </c:pt>
                <c:pt idx="5222">
                  <c:v>5.9950295769555231</c:v>
                </c:pt>
                <c:pt idx="5223">
                  <c:v>5.9949455496157116</c:v>
                </c:pt>
                <c:pt idx="5224">
                  <c:v>5.9948615050129215</c:v>
                </c:pt>
                <c:pt idx="5225">
                  <c:v>5.994777443146428</c:v>
                </c:pt>
                <c:pt idx="5226">
                  <c:v>5.9946933640155038</c:v>
                </c:pt>
                <c:pt idx="5227">
                  <c:v>5.9946092676194223</c:v>
                </c:pt>
                <c:pt idx="5228">
                  <c:v>5.9945251539574569</c:v>
                </c:pt>
                <c:pt idx="5229">
                  <c:v>5.9944410230288803</c:v>
                </c:pt>
                <c:pt idx="5230">
                  <c:v>5.9943568748329659</c:v>
                </c:pt>
                <c:pt idx="5231">
                  <c:v>5.9942727093689863</c:v>
                </c:pt>
                <c:pt idx="5232">
                  <c:v>5.9941885266362149</c:v>
                </c:pt>
                <c:pt idx="5233">
                  <c:v>5.9941043266339245</c:v>
                </c:pt>
                <c:pt idx="5234">
                  <c:v>5.9940201093613856</c:v>
                </c:pt>
                <c:pt idx="5235">
                  <c:v>5.9939358748178702</c:v>
                </c:pt>
                <c:pt idx="5236">
                  <c:v>5.9938516230026524</c:v>
                </c:pt>
                <c:pt idx="5237">
                  <c:v>5.9937673539150023</c:v>
                </c:pt>
                <c:pt idx="5238">
                  <c:v>5.9936830675541914</c:v>
                </c:pt>
                <c:pt idx="5239">
                  <c:v>5.9935987639194908</c:v>
                </c:pt>
                <c:pt idx="5240">
                  <c:v>5.9935144430101728</c:v>
                </c:pt>
                <c:pt idx="5241">
                  <c:v>5.9934301048255065</c:v>
                </c:pt>
                <c:pt idx="5242">
                  <c:v>5.9933457493647637</c:v>
                </c:pt>
                <c:pt idx="5243">
                  <c:v>5.9932613766272151</c:v>
                </c:pt>
                <c:pt idx="5244">
                  <c:v>5.9931769866121307</c:v>
                </c:pt>
                <c:pt idx="5245">
                  <c:v>5.9930925793187804</c:v>
                </c:pt>
                <c:pt idx="5246">
                  <c:v>5.993008154746434</c:v>
                </c:pt>
                <c:pt idx="5247">
                  <c:v>5.9929237128943624</c:v>
                </c:pt>
                <c:pt idx="5248">
                  <c:v>5.9928392537618338</c:v>
                </c:pt>
                <c:pt idx="5249">
                  <c:v>5.992754777348118</c:v>
                </c:pt>
                <c:pt idx="5250">
                  <c:v>5.9926702836524841</c:v>
                </c:pt>
                <c:pt idx="5251">
                  <c:v>5.992585772674202</c:v>
                </c:pt>
                <c:pt idx="5252">
                  <c:v>5.9925012444125398</c:v>
                </c:pt>
                <c:pt idx="5253">
                  <c:v>5.9924166988667658</c:v>
                </c:pt>
                <c:pt idx="5254">
                  <c:v>5.9923321360361488</c:v>
                </c:pt>
                <c:pt idx="5255">
                  <c:v>5.9922475559199571</c:v>
                </c:pt>
                <c:pt idx="5256">
                  <c:v>5.9921629585174587</c:v>
                </c:pt>
                <c:pt idx="5257">
                  <c:v>5.992078343827921</c:v>
                </c:pt>
                <c:pt idx="5258">
                  <c:v>5.9919937118506121</c:v>
                </c:pt>
                <c:pt idx="5259">
                  <c:v>5.9919090625848002</c:v>
                </c:pt>
                <c:pt idx="5260">
                  <c:v>5.9918243960297506</c:v>
                </c:pt>
                <c:pt idx="5261">
                  <c:v>5.9917397121847316</c:v>
                </c:pt>
                <c:pt idx="5262">
                  <c:v>5.9916550110490103</c:v>
                </c:pt>
                <c:pt idx="5263">
                  <c:v>5.9915702926218524</c:v>
                </c:pt>
                <c:pt idx="5264">
                  <c:v>5.9914855569025258</c:v>
                </c:pt>
                <c:pt idx="5265">
                  <c:v>5.9914008038902962</c:v>
                </c:pt>
                <c:pt idx="5266">
                  <c:v>5.9913160335844289</c:v>
                </c:pt>
                <c:pt idx="5267">
                  <c:v>5.9912312459841903</c:v>
                </c:pt>
                <c:pt idx="5268">
                  <c:v>5.9911464410888469</c:v>
                </c:pt>
                <c:pt idx="5269">
                  <c:v>5.991061618897664</c:v>
                </c:pt>
                <c:pt idx="5270">
                  <c:v>5.9909767794099062</c:v>
                </c:pt>
                <c:pt idx="5271">
                  <c:v>5.99089192262484</c:v>
                </c:pt>
                <c:pt idx="5272">
                  <c:v>5.99080704854173</c:v>
                </c:pt>
                <c:pt idx="5273">
                  <c:v>5.9907221571598397</c:v>
                </c:pt>
                <c:pt idx="5274">
                  <c:v>5.9906372484784347</c:v>
                </c:pt>
                <c:pt idx="5275">
                  <c:v>5.9905523224967787</c:v>
                </c:pt>
                <c:pt idx="5276">
                  <c:v>5.9904673792141372</c:v>
                </c:pt>
                <c:pt idx="5277">
                  <c:v>5.9903824186297738</c:v>
                </c:pt>
                <c:pt idx="5278">
                  <c:v>5.9902974407429515</c:v>
                </c:pt>
                <c:pt idx="5279">
                  <c:v>5.9902124455529338</c:v>
                </c:pt>
                <c:pt idx="5280">
                  <c:v>5.9901274330589853</c:v>
                </c:pt>
                <c:pt idx="5281">
                  <c:v>5.990042403260369</c:v>
                </c:pt>
                <c:pt idx="5282">
                  <c:v>5.9899573561563475</c:v>
                </c:pt>
                <c:pt idx="5283">
                  <c:v>5.9898722917461837</c:v>
                </c:pt>
                <c:pt idx="5284">
                  <c:v>5.9897872100291405</c:v>
                </c:pt>
                <c:pt idx="5285">
                  <c:v>5.9897021110044806</c:v>
                </c:pt>
                <c:pt idx="5286">
                  <c:v>5.989616994671465</c:v>
                </c:pt>
                <c:pt idx="5287">
                  <c:v>5.9895318610293584</c:v>
                </c:pt>
                <c:pt idx="5288">
                  <c:v>5.9894467100774209</c:v>
                </c:pt>
                <c:pt idx="5289">
                  <c:v>5.9893615418149135</c:v>
                </c:pt>
                <c:pt idx="5290">
                  <c:v>5.9892763562410991</c:v>
                </c:pt>
                <c:pt idx="5291">
                  <c:v>5.9891911533552387</c:v>
                </c:pt>
                <c:pt idx="5292">
                  <c:v>5.9891059331565932</c:v>
                </c:pt>
                <c:pt idx="5293">
                  <c:v>5.9890206956444247</c:v>
                </c:pt>
                <c:pt idx="5294">
                  <c:v>5.9889354408179925</c:v>
                </c:pt>
                <c:pt idx="5295">
                  <c:v>5.9888501686765574</c:v>
                </c:pt>
                <c:pt idx="5296">
                  <c:v>5.9887648792193797</c:v>
                </c:pt>
                <c:pt idx="5297">
                  <c:v>5.9886795724457205</c:v>
                </c:pt>
                <c:pt idx="5298">
                  <c:v>5.9885942483548389</c:v>
                </c:pt>
                <c:pt idx="5299">
                  <c:v>5.9885089069459951</c:v>
                </c:pt>
                <c:pt idx="5300">
                  <c:v>5.9884235482184476</c:v>
                </c:pt>
                <c:pt idx="5301">
                  <c:v>5.9883381721714573</c:v>
                </c:pt>
                <c:pt idx="5302">
                  <c:v>5.9882527788042834</c:v>
                </c:pt>
                <c:pt idx="5303">
                  <c:v>5.9881673681161844</c:v>
                </c:pt>
                <c:pt idx="5304">
                  <c:v>5.9880819401064187</c:v>
                </c:pt>
                <c:pt idx="5305">
                  <c:v>5.9879964947742454</c:v>
                </c:pt>
                <c:pt idx="5306">
                  <c:v>5.9879110321189231</c:v>
                </c:pt>
                <c:pt idx="5307">
                  <c:v>5.9878255521397099</c:v>
                </c:pt>
                <c:pt idx="5308">
                  <c:v>5.9877400548358635</c:v>
                </c:pt>
                <c:pt idx="5309">
                  <c:v>5.9876545402066421</c:v>
                </c:pt>
                <c:pt idx="5310">
                  <c:v>5.9875690082513033</c:v>
                </c:pt>
                <c:pt idx="5311">
                  <c:v>5.9874834589691046</c:v>
                </c:pt>
                <c:pt idx="5312">
                  <c:v>5.9873978923593043</c:v>
                </c:pt>
                <c:pt idx="5313">
                  <c:v>5.9873123084211581</c:v>
                </c:pt>
                <c:pt idx="5314">
                  <c:v>5.9872267071539236</c:v>
                </c:pt>
                <c:pt idx="5315">
                  <c:v>5.9871410885568572</c:v>
                </c:pt>
                <c:pt idx="5316">
                  <c:v>5.9870554526292148</c:v>
                </c:pt>
                <c:pt idx="5317">
                  <c:v>5.9869697993702538</c:v>
                </c:pt>
                <c:pt idx="5318">
                  <c:v>5.9868841287792298</c:v>
                </c:pt>
                <c:pt idx="5319">
                  <c:v>5.9867984408553987</c:v>
                </c:pt>
                <c:pt idx="5320">
                  <c:v>5.986712735598017</c:v>
                </c:pt>
                <c:pt idx="5321">
                  <c:v>5.9866270130063395</c:v>
                </c:pt>
                <c:pt idx="5322">
                  <c:v>5.9865412730796219</c:v>
                </c:pt>
                <c:pt idx="5323">
                  <c:v>5.9864555158171191</c:v>
                </c:pt>
                <c:pt idx="5324">
                  <c:v>5.9863697412180858</c:v>
                </c:pt>
                <c:pt idx="5325">
                  <c:v>5.9862839492817779</c:v>
                </c:pt>
                <c:pt idx="5326">
                  <c:v>5.9861981400074482</c:v>
                </c:pt>
                <c:pt idx="5327">
                  <c:v>5.9861123133943535</c:v>
                </c:pt>
                <c:pt idx="5328">
                  <c:v>5.9860264694417458</c:v>
                </c:pt>
                <c:pt idx="5329">
                  <c:v>5.98594060814888</c:v>
                </c:pt>
                <c:pt idx="5330">
                  <c:v>5.98585472951501</c:v>
                </c:pt>
                <c:pt idx="5331">
                  <c:v>5.9857688335393888</c:v>
                </c:pt>
                <c:pt idx="5332">
                  <c:v>5.9856829202212714</c:v>
                </c:pt>
                <c:pt idx="5333">
                  <c:v>5.9855969895599097</c:v>
                </c:pt>
                <c:pt idx="5334">
                  <c:v>5.9855110415545569</c:v>
                </c:pt>
                <c:pt idx="5335">
                  <c:v>5.9854250762044652</c:v>
                </c:pt>
                <c:pt idx="5336">
                  <c:v>5.9853390935088884</c:v>
                </c:pt>
                <c:pt idx="5337">
                  <c:v>5.9852530934670778</c:v>
                </c:pt>
                <c:pt idx="5338">
                  <c:v>5.9851670760782874</c:v>
                </c:pt>
                <c:pt idx="5339">
                  <c:v>5.9850810413417674</c:v>
                </c:pt>
                <c:pt idx="5340">
                  <c:v>5.9849949892567711</c:v>
                </c:pt>
                <c:pt idx="5341">
                  <c:v>5.9849089198225487</c:v>
                </c:pt>
                <c:pt idx="5342">
                  <c:v>5.9848228330383533</c:v>
                </c:pt>
                <c:pt idx="5343">
                  <c:v>5.9847367289034352</c:v>
                </c:pt>
                <c:pt idx="5344">
                  <c:v>5.9846506074170458</c:v>
                </c:pt>
                <c:pt idx="5345">
                  <c:v>5.9845644685784363</c:v>
                </c:pt>
                <c:pt idx="5346">
                  <c:v>5.984478312386857</c:v>
                </c:pt>
                <c:pt idx="5347">
                  <c:v>5.9843921388415593</c:v>
                </c:pt>
                <c:pt idx="5348">
                  <c:v>5.9843059479417917</c:v>
                </c:pt>
                <c:pt idx="5349">
                  <c:v>5.9842197396868055</c:v>
                </c:pt>
                <c:pt idx="5350">
                  <c:v>5.9841335140758511</c:v>
                </c:pt>
                <c:pt idx="5351">
                  <c:v>5.9840472711081771</c:v>
                </c:pt>
                <c:pt idx="5352">
                  <c:v>5.9839610107830339</c:v>
                </c:pt>
                <c:pt idx="5353">
                  <c:v>5.9838747330996709</c:v>
                </c:pt>
                <c:pt idx="5354">
                  <c:v>5.9837884380573367</c:v>
                </c:pt>
                <c:pt idx="5355">
                  <c:v>5.98370212565528</c:v>
                </c:pt>
                <c:pt idx="5356">
                  <c:v>5.9836157958927503</c:v>
                </c:pt>
                <c:pt idx="5357">
                  <c:v>5.9835294487689961</c:v>
                </c:pt>
                <c:pt idx="5358">
                  <c:v>5.983443084283266</c:v>
                </c:pt>
                <c:pt idx="5359">
                  <c:v>5.9833567024348069</c:v>
                </c:pt>
                <c:pt idx="5360">
                  <c:v>5.9832703032228673</c:v>
                </c:pt>
                <c:pt idx="5361">
                  <c:v>5.983183886646696</c:v>
                </c:pt>
                <c:pt idx="5362">
                  <c:v>5.9830974527055396</c:v>
                </c:pt>
                <c:pt idx="5363">
                  <c:v>5.9830110013986459</c:v>
                </c:pt>
                <c:pt idx="5364">
                  <c:v>5.9829245327252627</c:v>
                </c:pt>
                <c:pt idx="5365">
                  <c:v>5.9828380466846367</c:v>
                </c:pt>
                <c:pt idx="5366">
                  <c:v>5.982751543276013</c:v>
                </c:pt>
                <c:pt idx="5367">
                  <c:v>5.9826650224986402</c:v>
                </c:pt>
                <c:pt idx="5368">
                  <c:v>5.9825784843517642</c:v>
                </c:pt>
                <c:pt idx="5369">
                  <c:v>5.9824919288346319</c:v>
                </c:pt>
                <c:pt idx="5370">
                  <c:v>5.9824053559464883</c:v>
                </c:pt>
                <c:pt idx="5371">
                  <c:v>5.9823187656865802</c:v>
                </c:pt>
                <c:pt idx="5372">
                  <c:v>5.9822321580541526</c:v>
                </c:pt>
                <c:pt idx="5373">
                  <c:v>5.9821455330484499</c:v>
                </c:pt>
                <c:pt idx="5374">
                  <c:v>5.9820588906687187</c:v>
                </c:pt>
                <c:pt idx="5375">
                  <c:v>5.981972230914204</c:v>
                </c:pt>
                <c:pt idx="5376">
                  <c:v>5.9818855537841511</c:v>
                </c:pt>
                <c:pt idx="5377">
                  <c:v>5.981798859277804</c:v>
                </c:pt>
                <c:pt idx="5378">
                  <c:v>5.9817121473944068</c:v>
                </c:pt>
                <c:pt idx="5379">
                  <c:v>5.9816254181332047</c:v>
                </c:pt>
                <c:pt idx="5380">
                  <c:v>5.9815386714934409</c:v>
                </c:pt>
                <c:pt idx="5381">
                  <c:v>5.9814519074743604</c:v>
                </c:pt>
                <c:pt idx="5382">
                  <c:v>5.9813651260752057</c:v>
                </c:pt>
                <c:pt idx="5383">
                  <c:v>5.9812783272952208</c:v>
                </c:pt>
                <c:pt idx="5384">
                  <c:v>5.9811915111336491</c:v>
                </c:pt>
                <c:pt idx="5385">
                  <c:v>5.9811046775897339</c:v>
                </c:pt>
                <c:pt idx="5386">
                  <c:v>5.9810178266627174</c:v>
                </c:pt>
                <c:pt idx="5387">
                  <c:v>5.9809309583518431</c:v>
                </c:pt>
                <c:pt idx="5388">
                  <c:v>5.9808440726563541</c:v>
                </c:pt>
                <c:pt idx="5389">
                  <c:v>5.980757169575492</c:v>
                </c:pt>
                <c:pt idx="5390">
                  <c:v>5.9806702491084982</c:v>
                </c:pt>
                <c:pt idx="5391">
                  <c:v>5.9805833112546152</c:v>
                </c:pt>
                <c:pt idx="5392">
                  <c:v>5.9804963560130853</c:v>
                </c:pt>
                <c:pt idx="5393">
                  <c:v>5.9804093833831491</c:v>
                </c:pt>
                <c:pt idx="5394">
                  <c:v>5.9803223933640481</c:v>
                </c:pt>
                <c:pt idx="5395">
                  <c:v>5.9802353859550248</c:v>
                </c:pt>
                <c:pt idx="5396">
                  <c:v>5.9801483611553188</c:v>
                </c:pt>
                <c:pt idx="5397">
                  <c:v>5.9800613189641716</c:v>
                </c:pt>
                <c:pt idx="5398">
                  <c:v>5.9799742593808229</c:v>
                </c:pt>
                <c:pt idx="5399">
                  <c:v>5.9798871824045143</c:v>
                </c:pt>
                <c:pt idx="5400">
                  <c:v>5.9798000880344846</c:v>
                </c:pt>
                <c:pt idx="5401">
                  <c:v>5.9797129762699743</c:v>
                </c:pt>
                <c:pt idx="5402">
                  <c:v>5.9796258471102233</c:v>
                </c:pt>
                <c:pt idx="5403">
                  <c:v>5.979538700554472</c:v>
                </c:pt>
                <c:pt idx="5404">
                  <c:v>5.9794515366019585</c:v>
                </c:pt>
                <c:pt idx="5405">
                  <c:v>5.9793643552519224</c:v>
                </c:pt>
                <c:pt idx="5406">
                  <c:v>5.9792771565036027</c:v>
                </c:pt>
                <c:pt idx="5407">
                  <c:v>5.9791899403562381</c:v>
                </c:pt>
                <c:pt idx="5408">
                  <c:v>5.9791027068090683</c:v>
                </c:pt>
                <c:pt idx="5409">
                  <c:v>5.9790154558613304</c:v>
                </c:pt>
                <c:pt idx="5410">
                  <c:v>5.9789281875122624</c:v>
                </c:pt>
                <c:pt idx="5411">
                  <c:v>5.9788409017611039</c:v>
                </c:pt>
                <c:pt idx="5412">
                  <c:v>5.9787535986070912</c:v>
                </c:pt>
                <c:pt idx="5413">
                  <c:v>5.9786662780494622</c:v>
                </c:pt>
                <c:pt idx="5414">
                  <c:v>5.9785789400874556</c:v>
                </c:pt>
                <c:pt idx="5415">
                  <c:v>5.9784915847203077</c:v>
                </c:pt>
                <c:pt idx="5416">
                  <c:v>5.9784042119472547</c:v>
                </c:pt>
                <c:pt idx="5417">
                  <c:v>5.9783168217675344</c:v>
                </c:pt>
                <c:pt idx="5418">
                  <c:v>5.978229414180384</c:v>
                </c:pt>
                <c:pt idx="5419">
                  <c:v>5.9781419891850387</c:v>
                </c:pt>
                <c:pt idx="5420">
                  <c:v>5.9780545467807356</c:v>
                </c:pt>
                <c:pt idx="5421">
                  <c:v>5.9779670869667108</c:v>
                </c:pt>
                <c:pt idx="5422">
                  <c:v>5.9778796097421987</c:v>
                </c:pt>
                <c:pt idx="5423">
                  <c:v>5.9777921151064364</c:v>
                </c:pt>
                <c:pt idx="5424">
                  <c:v>5.9777046030586591</c:v>
                </c:pt>
                <c:pt idx="5425">
                  <c:v>5.9776170735981022</c:v>
                </c:pt>
                <c:pt idx="5426">
                  <c:v>5.977529526724001</c:v>
                </c:pt>
                <c:pt idx="5427">
                  <c:v>5.9774419624355897</c:v>
                </c:pt>
                <c:pt idx="5428">
                  <c:v>5.9773543807321028</c:v>
                </c:pt>
                <c:pt idx="5429">
                  <c:v>5.9772667816127747</c:v>
                </c:pt>
                <c:pt idx="5430">
                  <c:v>5.9771791650768407</c:v>
                </c:pt>
                <c:pt idx="5431">
                  <c:v>5.9770915311235351</c:v>
                </c:pt>
                <c:pt idx="5432">
                  <c:v>5.9770038797520906</c:v>
                </c:pt>
                <c:pt idx="5433">
                  <c:v>5.9769162109617415</c:v>
                </c:pt>
                <c:pt idx="5434">
                  <c:v>5.9768285247517214</c:v>
                </c:pt>
                <c:pt idx="5435">
                  <c:v>5.9767408211212629</c:v>
                </c:pt>
                <c:pt idx="5436">
                  <c:v>5.9766531000695995</c:v>
                </c:pt>
                <c:pt idx="5437">
                  <c:v>5.9765653615959646</c:v>
                </c:pt>
                <c:pt idx="5438">
                  <c:v>5.9764776056995901</c:v>
                </c:pt>
                <c:pt idx="5439">
                  <c:v>5.9763898323797084</c:v>
                </c:pt>
                <c:pt idx="5440">
                  <c:v>5.9763020416355532</c:v>
                </c:pt>
                <c:pt idx="5441">
                  <c:v>5.9762142334663544</c:v>
                </c:pt>
                <c:pt idx="5442">
                  <c:v>5.9761264078713454</c:v>
                </c:pt>
                <c:pt idx="5443">
                  <c:v>5.976038564849758</c:v>
                </c:pt>
                <c:pt idx="5444">
                  <c:v>5.9759507044008231</c:v>
                </c:pt>
                <c:pt idx="5445">
                  <c:v>5.9758628265237732</c:v>
                </c:pt>
                <c:pt idx="5446">
                  <c:v>5.9757749312178383</c:v>
                </c:pt>
                <c:pt idx="5447">
                  <c:v>5.9756870184822493</c:v>
                </c:pt>
                <c:pt idx="5448">
                  <c:v>5.9755990883162369</c:v>
                </c:pt>
                <c:pt idx="5449">
                  <c:v>5.975511140719032</c:v>
                </c:pt>
                <c:pt idx="5450">
                  <c:v>5.9754231756898655</c:v>
                </c:pt>
                <c:pt idx="5451">
                  <c:v>5.9753351932279664</c:v>
                </c:pt>
                <c:pt idx="5452">
                  <c:v>5.9752471933325646</c:v>
                </c:pt>
                <c:pt idx="5453">
                  <c:v>5.975159176002891</c:v>
                </c:pt>
                <c:pt idx="5454">
                  <c:v>5.9750711412381747</c:v>
                </c:pt>
                <c:pt idx="5455">
                  <c:v>5.9749830890376447</c:v>
                </c:pt>
                <c:pt idx="5456">
                  <c:v>5.9748950194005301</c:v>
                </c:pt>
                <c:pt idx="5457">
                  <c:v>5.9748069323260609</c:v>
                </c:pt>
                <c:pt idx="5458">
                  <c:v>5.9747188278134642</c:v>
                </c:pt>
                <c:pt idx="5459">
                  <c:v>5.9746307058619692</c:v>
                </c:pt>
                <c:pt idx="5460">
                  <c:v>5.9745425664708041</c:v>
                </c:pt>
                <c:pt idx="5461">
                  <c:v>5.9744544096391978</c:v>
                </c:pt>
                <c:pt idx="5462">
                  <c:v>5.9743662353663778</c:v>
                </c:pt>
                <c:pt idx="5463">
                  <c:v>5.9742780436515721</c:v>
                </c:pt>
                <c:pt idx="5464">
                  <c:v>5.9741898344940081</c:v>
                </c:pt>
                <c:pt idx="5465">
                  <c:v>5.974101607892913</c:v>
                </c:pt>
                <c:pt idx="5466">
                  <c:v>5.9740133638475132</c:v>
                </c:pt>
                <c:pt idx="5467">
                  <c:v>5.9739251023570361</c:v>
                </c:pt>
                <c:pt idx="5468">
                  <c:v>5.9738368234207098</c:v>
                </c:pt>
                <c:pt idx="5469">
                  <c:v>5.9737485270377606</c:v>
                </c:pt>
                <c:pt idx="5470">
                  <c:v>5.9736602132074141</c:v>
                </c:pt>
                <c:pt idx="5471">
                  <c:v>5.9735718819288959</c:v>
                </c:pt>
                <c:pt idx="5472">
                  <c:v>5.9734835332014331</c:v>
                </c:pt>
                <c:pt idx="5473">
                  <c:v>5.9733951670242504</c:v>
                </c:pt>
                <c:pt idx="5474">
                  <c:v>5.9733067833965743</c:v>
                </c:pt>
                <c:pt idx="5475">
                  <c:v>5.9732183823176292</c:v>
                </c:pt>
                <c:pt idx="5476">
                  <c:v>5.9731299637866417</c:v>
                </c:pt>
                <c:pt idx="5477">
                  <c:v>5.9730415278028364</c:v>
                </c:pt>
                <c:pt idx="5478">
                  <c:v>5.9729530743654369</c:v>
                </c:pt>
                <c:pt idx="5479">
                  <c:v>5.9728646034736688</c:v>
                </c:pt>
                <c:pt idx="5480">
                  <c:v>5.9727761151267558</c:v>
                </c:pt>
                <c:pt idx="5481">
                  <c:v>5.9726876093239225</c:v>
                </c:pt>
                <c:pt idx="5482">
                  <c:v>5.9725990860643936</c:v>
                </c:pt>
                <c:pt idx="5483">
                  <c:v>5.9725105453473919</c:v>
                </c:pt>
                <c:pt idx="5484">
                  <c:v>5.972421987172142</c:v>
                </c:pt>
                <c:pt idx="5485">
                  <c:v>5.9723334115378659</c:v>
                </c:pt>
                <c:pt idx="5486">
                  <c:v>5.9722448184437873</c:v>
                </c:pt>
                <c:pt idx="5487">
                  <c:v>5.972156207889129</c:v>
                </c:pt>
                <c:pt idx="5488">
                  <c:v>5.972067579873114</c:v>
                </c:pt>
                <c:pt idx="5489">
                  <c:v>5.971978934394965</c:v>
                </c:pt>
                <c:pt idx="5490">
                  <c:v>5.9718902714539048</c:v>
                </c:pt>
                <c:pt idx="5491">
                  <c:v>5.9718015910491555</c:v>
                </c:pt>
                <c:pt idx="5492">
                  <c:v>5.9717128931799381</c:v>
                </c:pt>
                <c:pt idx="5493">
                  <c:v>5.9716241778454755</c:v>
                </c:pt>
                <c:pt idx="5494">
                  <c:v>5.9715354450449887</c:v>
                </c:pt>
                <c:pt idx="5495">
                  <c:v>5.9714466947776987</c:v>
                </c:pt>
                <c:pt idx="5496">
                  <c:v>5.9713579270428285</c:v>
                </c:pt>
                <c:pt idx="5497">
                  <c:v>5.9712691418395973</c:v>
                </c:pt>
                <c:pt idx="5498">
                  <c:v>5.9711803391672253</c:v>
                </c:pt>
                <c:pt idx="5499">
                  <c:v>5.9710915190249345</c:v>
                </c:pt>
                <c:pt idx="5500">
                  <c:v>5.971002681411945</c:v>
                </c:pt>
                <c:pt idx="5501">
                  <c:v>5.9709138263274779</c:v>
                </c:pt>
                <c:pt idx="5502">
                  <c:v>5.9708249537707525</c:v>
                </c:pt>
                <c:pt idx="5503">
                  <c:v>5.9707360637409881</c:v>
                </c:pt>
                <c:pt idx="5504">
                  <c:v>5.9706471562374039</c:v>
                </c:pt>
                <c:pt idx="5505">
                  <c:v>5.9705582312592202</c:v>
                </c:pt>
                <c:pt idx="5506">
                  <c:v>5.9704692888056554</c:v>
                </c:pt>
                <c:pt idx="5507">
                  <c:v>5.9703803288759296</c:v>
                </c:pt>
                <c:pt idx="5508">
                  <c:v>5.9702913514692604</c:v>
                </c:pt>
                <c:pt idx="5509">
                  <c:v>5.9702023565848679</c:v>
                </c:pt>
                <c:pt idx="5510">
                  <c:v>5.9701133442219687</c:v>
                </c:pt>
                <c:pt idx="5511">
                  <c:v>5.9700243143797822</c:v>
                </c:pt>
                <c:pt idx="5512">
                  <c:v>5.9699352670575259</c:v>
                </c:pt>
                <c:pt idx="5513">
                  <c:v>5.9698462022544181</c:v>
                </c:pt>
                <c:pt idx="5514">
                  <c:v>5.9697571199696764</c:v>
                </c:pt>
                <c:pt idx="5515">
                  <c:v>5.9696680202025174</c:v>
                </c:pt>
                <c:pt idx="5516">
                  <c:v>5.9695789029521586</c:v>
                </c:pt>
                <c:pt idx="5517">
                  <c:v>5.9694897682178167</c:v>
                </c:pt>
                <c:pt idx="5518">
                  <c:v>5.9694006159987101</c:v>
                </c:pt>
                <c:pt idx="5519">
                  <c:v>5.9693114462940535</c:v>
                </c:pt>
                <c:pt idx="5520">
                  <c:v>5.9692222591030646</c:v>
                </c:pt>
                <c:pt idx="5521">
                  <c:v>5.9691330544249581</c:v>
                </c:pt>
                <c:pt idx="5522">
                  <c:v>5.9690438322589525</c:v>
                </c:pt>
                <c:pt idx="5523">
                  <c:v>5.9689545926042609</c:v>
                </c:pt>
                <c:pt idx="5524">
                  <c:v>5.9688653354600998</c:v>
                </c:pt>
                <c:pt idx="5525">
                  <c:v>5.968776060825685</c:v>
                </c:pt>
                <c:pt idx="5526">
                  <c:v>5.9686867687002314</c:v>
                </c:pt>
                <c:pt idx="5527">
                  <c:v>5.9685974590829538</c:v>
                </c:pt>
                <c:pt idx="5528">
                  <c:v>5.968508131973068</c:v>
                </c:pt>
                <c:pt idx="5529">
                  <c:v>5.9684187873697878</c:v>
                </c:pt>
                <c:pt idx="5530">
                  <c:v>5.9683294252723273</c:v>
                </c:pt>
                <c:pt idx="5531">
                  <c:v>5.9682400456799005</c:v>
                </c:pt>
                <c:pt idx="5532">
                  <c:v>5.9681506485917213</c:v>
                </c:pt>
                <c:pt idx="5533">
                  <c:v>5.9680612340070045</c:v>
                </c:pt>
                <c:pt idx="5534">
                  <c:v>5.9679718019249632</c:v>
                </c:pt>
                <c:pt idx="5535">
                  <c:v>5.9678823523448106</c:v>
                </c:pt>
                <c:pt idx="5536">
                  <c:v>5.9677928852657605</c:v>
                </c:pt>
                <c:pt idx="5537">
                  <c:v>5.9677034006870251</c:v>
                </c:pt>
                <c:pt idx="5538">
                  <c:v>5.9676138986078184</c:v>
                </c:pt>
                <c:pt idx="5539">
                  <c:v>5.9675243790273518</c:v>
                </c:pt>
                <c:pt idx="5540">
                  <c:v>5.9674348419448373</c:v>
                </c:pt>
                <c:pt idx="5541">
                  <c:v>5.9673452873594881</c:v>
                </c:pt>
                <c:pt idx="5542">
                  <c:v>5.9672557152705155</c:v>
                </c:pt>
                <c:pt idx="5543">
                  <c:v>5.9671661256771316</c:v>
                </c:pt>
                <c:pt idx="5544">
                  <c:v>5.9670765185785477</c:v>
                </c:pt>
                <c:pt idx="5545">
                  <c:v>5.9669868939739761</c:v>
                </c:pt>
                <c:pt idx="5546">
                  <c:v>5.9668972518626271</c:v>
                </c:pt>
                <c:pt idx="5547">
                  <c:v>5.9668075922437112</c:v>
                </c:pt>
                <c:pt idx="5548">
                  <c:v>5.9667179151164405</c:v>
                </c:pt>
                <c:pt idx="5549">
                  <c:v>5.9666282204800245</c:v>
                </c:pt>
                <c:pt idx="5550">
                  <c:v>5.9665385083336737</c:v>
                </c:pt>
                <c:pt idx="5551">
                  <c:v>5.9664487786765985</c:v>
                </c:pt>
                <c:pt idx="5552">
                  <c:v>5.9663590315080093</c:v>
                </c:pt>
                <c:pt idx="5553">
                  <c:v>5.9662692668271156</c:v>
                </c:pt>
                <c:pt idx="5554">
                  <c:v>5.966179484633126</c:v>
                </c:pt>
                <c:pt idx="5555">
                  <c:v>5.96608968492525</c:v>
                </c:pt>
                <c:pt idx="5556">
                  <c:v>5.9659998677026982</c:v>
                </c:pt>
                <c:pt idx="5557">
                  <c:v>5.965910032964679</c:v>
                </c:pt>
                <c:pt idx="5558">
                  <c:v>5.9658201807104003</c:v>
                </c:pt>
                <c:pt idx="5559">
                  <c:v>5.9657303109390707</c:v>
                </c:pt>
                <c:pt idx="5560">
                  <c:v>5.9656404236498988</c:v>
                </c:pt>
                <c:pt idx="5561">
                  <c:v>5.9655505188420932</c:v>
                </c:pt>
                <c:pt idx="5562">
                  <c:v>5.9654605965148617</c:v>
                </c:pt>
                <c:pt idx="5563">
                  <c:v>5.9653706566674121</c:v>
                </c:pt>
                <c:pt idx="5564">
                  <c:v>5.965280699298952</c:v>
                </c:pt>
                <c:pt idx="5565">
                  <c:v>5.9651907244086884</c:v>
                </c:pt>
                <c:pt idx="5566">
                  <c:v>5.965100731995828</c:v>
                </c:pt>
                <c:pt idx="5567">
                  <c:v>5.9650107220595787</c:v>
                </c:pt>
                <c:pt idx="5568">
                  <c:v>5.9649206945991464</c:v>
                </c:pt>
                <c:pt idx="5569">
                  <c:v>5.964830649613738</c:v>
                </c:pt>
                <c:pt idx="5570">
                  <c:v>5.9647405871025603</c:v>
                </c:pt>
                <c:pt idx="5571">
                  <c:v>5.9646505070648193</c:v>
                </c:pt>
                <c:pt idx="5572">
                  <c:v>5.96456040949972</c:v>
                </c:pt>
                <c:pt idx="5573">
                  <c:v>5.9644702944064676</c:v>
                </c:pt>
                <c:pt idx="5574">
                  <c:v>5.9643801617842689</c:v>
                </c:pt>
                <c:pt idx="5575">
                  <c:v>5.964290011632329</c:v>
                </c:pt>
                <c:pt idx="5576">
                  <c:v>5.9641998439498529</c:v>
                </c:pt>
                <c:pt idx="5577">
                  <c:v>5.9641096587360458</c:v>
                </c:pt>
                <c:pt idx="5578">
                  <c:v>5.9640194559901119</c:v>
                </c:pt>
                <c:pt idx="5579">
                  <c:v>5.9639292357112561</c:v>
                </c:pt>
                <c:pt idx="5580">
                  <c:v>5.9638389978986828</c:v>
                </c:pt>
                <c:pt idx="5581">
                  <c:v>5.9637487425515952</c:v>
                </c:pt>
                <c:pt idx="5582">
                  <c:v>5.9636584696691983</c:v>
                </c:pt>
                <c:pt idx="5583">
                  <c:v>5.9635681792506947</c:v>
                </c:pt>
                <c:pt idx="5584">
                  <c:v>5.9634778712952885</c:v>
                </c:pt>
                <c:pt idx="5585">
                  <c:v>5.963387545802183</c:v>
                </c:pt>
                <c:pt idx="5586">
                  <c:v>5.9632972027705815</c:v>
                </c:pt>
                <c:pt idx="5587">
                  <c:v>5.9632068421996864</c:v>
                </c:pt>
                <c:pt idx="5588">
                  <c:v>5.9631164640887002</c:v>
                </c:pt>
                <c:pt idx="5589">
                  <c:v>5.963026068436827</c:v>
                </c:pt>
                <c:pt idx="5590">
                  <c:v>5.9629356552432666</c:v>
                </c:pt>
                <c:pt idx="5591">
                  <c:v>5.9628452245072223</c:v>
                </c:pt>
                <c:pt idx="5592">
                  <c:v>5.9627547762278956</c:v>
                </c:pt>
                <c:pt idx="5593">
                  <c:v>5.9626643104044881</c:v>
                </c:pt>
                <c:pt idx="5594">
                  <c:v>5.962573827036203</c:v>
                </c:pt>
                <c:pt idx="5595">
                  <c:v>5.9624833261222401</c:v>
                </c:pt>
                <c:pt idx="5596">
                  <c:v>5.9623928076618</c:v>
                </c:pt>
                <c:pt idx="5597">
                  <c:v>5.9623022716540834</c:v>
                </c:pt>
                <c:pt idx="5598">
                  <c:v>5.962211718098291</c:v>
                </c:pt>
                <c:pt idx="5599">
                  <c:v>5.9621211469936251</c:v>
                </c:pt>
                <c:pt idx="5600">
                  <c:v>5.9620305583392845</c:v>
                </c:pt>
                <c:pt idx="5601">
                  <c:v>5.9619399521344691</c:v>
                </c:pt>
                <c:pt idx="5602">
                  <c:v>5.9618493283783787</c:v>
                </c:pt>
                <c:pt idx="5603">
                  <c:v>5.9617586870702128</c:v>
                </c:pt>
                <c:pt idx="5604">
                  <c:v>5.9616680282091714</c:v>
                </c:pt>
                <c:pt idx="5605">
                  <c:v>5.9615773517944533</c:v>
                </c:pt>
                <c:pt idx="5606">
                  <c:v>5.9614866578252581</c:v>
                </c:pt>
                <c:pt idx="5607">
                  <c:v>5.961395946300784</c:v>
                </c:pt>
                <c:pt idx="5608">
                  <c:v>5.9613052172202297</c:v>
                </c:pt>
                <c:pt idx="5609">
                  <c:v>5.9612144705827941</c:v>
                </c:pt>
                <c:pt idx="5610">
                  <c:v>5.9611237063876743</c:v>
                </c:pt>
                <c:pt idx="5611">
                  <c:v>5.9610329246340692</c:v>
                </c:pt>
                <c:pt idx="5612">
                  <c:v>5.9609421253211767</c:v>
                </c:pt>
                <c:pt idx="5613">
                  <c:v>5.960851308448194</c:v>
                </c:pt>
                <c:pt idx="5614">
                  <c:v>5.9607604740143181</c:v>
                </c:pt>
                <c:pt idx="5615">
                  <c:v>5.9606696220187469</c:v>
                </c:pt>
                <c:pt idx="5616">
                  <c:v>5.9605787524606768</c:v>
                </c:pt>
                <c:pt idx="5617">
                  <c:v>5.9604878653393047</c:v>
                </c:pt>
                <c:pt idx="5618">
                  <c:v>5.9603969606538278</c:v>
                </c:pt>
                <c:pt idx="5619">
                  <c:v>5.9603060384034414</c:v>
                </c:pt>
                <c:pt idx="5620">
                  <c:v>5.9602150985873426</c:v>
                </c:pt>
                <c:pt idx="5621">
                  <c:v>5.9601241412047274</c:v>
                </c:pt>
                <c:pt idx="5622">
                  <c:v>5.9600331662547914</c:v>
                </c:pt>
                <c:pt idx="5623">
                  <c:v>5.9599421737367289</c:v>
                </c:pt>
                <c:pt idx="5624">
                  <c:v>5.9598511636497351</c:v>
                </c:pt>
                <c:pt idx="5625">
                  <c:v>5.9597601359930072</c:v>
                </c:pt>
                <c:pt idx="5626">
                  <c:v>5.9596690907657388</c:v>
                </c:pt>
                <c:pt idx="5627">
                  <c:v>5.9595780279671251</c:v>
                </c:pt>
                <c:pt idx="5628">
                  <c:v>5.9594869475963606</c:v>
                </c:pt>
                <c:pt idx="5629">
                  <c:v>5.9593958496526396</c:v>
                </c:pt>
                <c:pt idx="5630">
                  <c:v>5.9593047341351557</c:v>
                </c:pt>
                <c:pt idx="5631">
                  <c:v>5.9592136010431025</c:v>
                </c:pt>
                <c:pt idx="5632">
                  <c:v>5.9591224503756752</c:v>
                </c:pt>
                <c:pt idx="5633">
                  <c:v>5.9590312821320657</c:v>
                </c:pt>
                <c:pt idx="5634">
                  <c:v>5.9589400963114683</c:v>
                </c:pt>
                <c:pt idx="5635">
                  <c:v>5.9588488929130756</c:v>
                </c:pt>
                <c:pt idx="5636">
                  <c:v>5.9587576719360804</c:v>
                </c:pt>
                <c:pt idx="5637">
                  <c:v>5.9586664333796762</c:v>
                </c:pt>
                <c:pt idx="5638">
                  <c:v>5.9585751772430546</c:v>
                </c:pt>
                <c:pt idx="5639">
                  <c:v>5.9584839035254076</c:v>
                </c:pt>
                <c:pt idx="5640">
                  <c:v>5.9583926122259285</c:v>
                </c:pt>
                <c:pt idx="5641">
                  <c:v>5.9583013033438084</c:v>
                </c:pt>
                <c:pt idx="5642">
                  <c:v>5.9582099768782379</c:v>
                </c:pt>
                <c:pt idx="5643">
                  <c:v>5.9581186328284099</c:v>
                </c:pt>
                <c:pt idx="5644">
                  <c:v>5.9580272711935152</c:v>
                </c:pt>
                <c:pt idx="5645">
                  <c:v>5.9579358919727454</c:v>
                </c:pt>
                <c:pt idx="5646">
                  <c:v>5.9578444951652916</c:v>
                </c:pt>
                <c:pt idx="5647">
                  <c:v>5.9577530807703436</c:v>
                </c:pt>
                <c:pt idx="5648">
                  <c:v>5.9576616487870906</c:v>
                </c:pt>
                <c:pt idx="5649">
                  <c:v>5.9575701992147243</c:v>
                </c:pt>
                <c:pt idx="5650">
                  <c:v>5.9574787320524347</c:v>
                </c:pt>
                <c:pt idx="5651">
                  <c:v>5.9573872472994109</c:v>
                </c:pt>
                <c:pt idx="5652">
                  <c:v>5.9572957449548429</c:v>
                </c:pt>
                <c:pt idx="5653">
                  <c:v>5.9572042250179207</c:v>
                </c:pt>
                <c:pt idx="5654">
                  <c:v>5.9571126874878333</c:v>
                </c:pt>
                <c:pt idx="5655">
                  <c:v>5.957021132363769</c:v>
                </c:pt>
                <c:pt idx="5656">
                  <c:v>5.9569295596449159</c:v>
                </c:pt>
                <c:pt idx="5657">
                  <c:v>5.9568379693304641</c:v>
                </c:pt>
                <c:pt idx="5658">
                  <c:v>5.9567463614196008</c:v>
                </c:pt>
                <c:pt idx="5659">
                  <c:v>5.9566547359115161</c:v>
                </c:pt>
                <c:pt idx="5660">
                  <c:v>5.9565630928053954</c:v>
                </c:pt>
                <c:pt idx="5661">
                  <c:v>5.9564714321004271</c:v>
                </c:pt>
                <c:pt idx="5662">
                  <c:v>5.9563797537958001</c:v>
                </c:pt>
                <c:pt idx="5663">
                  <c:v>5.9562880578907009</c:v>
                </c:pt>
                <c:pt idx="5664">
                  <c:v>5.956196344384316</c:v>
                </c:pt>
                <c:pt idx="5665">
                  <c:v>5.9561046132758335</c:v>
                </c:pt>
                <c:pt idx="5666">
                  <c:v>5.956012864564439</c:v>
                </c:pt>
                <c:pt idx="5667">
                  <c:v>5.9559210982493198</c:v>
                </c:pt>
                <c:pt idx="5668">
                  <c:v>5.9558293143296615</c:v>
                </c:pt>
                <c:pt idx="5669">
                  <c:v>5.9557375128046504</c:v>
                </c:pt>
                <c:pt idx="5670">
                  <c:v>5.955645693673473</c:v>
                </c:pt>
                <c:pt idx="5671">
                  <c:v>5.9555538569353148</c:v>
                </c:pt>
                <c:pt idx="5672">
                  <c:v>5.9554620025893605</c:v>
                </c:pt>
                <c:pt idx="5673">
                  <c:v>5.9553701306347948</c:v>
                </c:pt>
                <c:pt idx="5674">
                  <c:v>5.9552782410708049</c:v>
                </c:pt>
                <c:pt idx="5675">
                  <c:v>5.9551863338965738</c:v>
                </c:pt>
                <c:pt idx="5676">
                  <c:v>5.955094409111287</c:v>
                </c:pt>
                <c:pt idx="5677">
                  <c:v>5.9550024667141299</c:v>
                </c:pt>
                <c:pt idx="5678">
                  <c:v>5.9549105067042856</c:v>
                </c:pt>
                <c:pt idx="5679">
                  <c:v>5.9548185290809377</c:v>
                </c:pt>
                <c:pt idx="5680">
                  <c:v>5.95472653384327</c:v>
                </c:pt>
                <c:pt idx="5681">
                  <c:v>5.9546345209904672</c:v>
                </c:pt>
                <c:pt idx="5682">
                  <c:v>5.9545424905217121</c:v>
                </c:pt>
                <c:pt idx="5683">
                  <c:v>5.9544504424361886</c:v>
                </c:pt>
                <c:pt idx="5684">
                  <c:v>5.9543583767330786</c:v>
                </c:pt>
                <c:pt idx="5685">
                  <c:v>5.954266293411564</c:v>
                </c:pt>
                <c:pt idx="5686">
                  <c:v>5.9541741924708296</c:v>
                </c:pt>
                <c:pt idx="5687">
                  <c:v>5.9540820739100573</c:v>
                </c:pt>
                <c:pt idx="5688">
                  <c:v>5.9539899377284282</c:v>
                </c:pt>
                <c:pt idx="5689">
                  <c:v>5.9538977839251253</c:v>
                </c:pt>
                <c:pt idx="5690">
                  <c:v>5.9538056124993295</c:v>
                </c:pt>
                <c:pt idx="5691">
                  <c:v>5.9537134234502229</c:v>
                </c:pt>
                <c:pt idx="5692">
                  <c:v>5.9536212167769866</c:v>
                </c:pt>
                <c:pt idx="5693">
                  <c:v>5.9535289924788017</c:v>
                </c:pt>
                <c:pt idx="5694">
                  <c:v>5.9534367505548493</c:v>
                </c:pt>
                <c:pt idx="5695">
                  <c:v>5.9533444910043105</c:v>
                </c:pt>
                <c:pt idx="5696">
                  <c:v>5.9532522138263655</c:v>
                </c:pt>
                <c:pt idx="5697">
                  <c:v>5.9531599190201936</c:v>
                </c:pt>
                <c:pt idx="5698">
                  <c:v>5.9530676065849759</c:v>
                </c:pt>
                <c:pt idx="5699">
                  <c:v>5.9529752765198918</c:v>
                </c:pt>
                <c:pt idx="5700">
                  <c:v>5.9528829288241214</c:v>
                </c:pt>
                <c:pt idx="5701">
                  <c:v>5.9527905634968441</c:v>
                </c:pt>
                <c:pt idx="5702">
                  <c:v>5.9526981805372401</c:v>
                </c:pt>
                <c:pt idx="5703">
                  <c:v>5.9526057799444869</c:v>
                </c:pt>
                <c:pt idx="5704">
                  <c:v>5.952513361717763</c:v>
                </c:pt>
                <c:pt idx="5705">
                  <c:v>5.9524209258562486</c:v>
                </c:pt>
                <c:pt idx="5706">
                  <c:v>5.9523284723591212</c:v>
                </c:pt>
                <c:pt idx="5707">
                  <c:v>5.9522360012255602</c:v>
                </c:pt>
                <c:pt idx="5708">
                  <c:v>5.9521435124547422</c:v>
                </c:pt>
                <c:pt idx="5709">
                  <c:v>5.9520510060458456</c:v>
                </c:pt>
                <c:pt idx="5710">
                  <c:v>5.9519584819980471</c:v>
                </c:pt>
                <c:pt idx="5711">
                  <c:v>5.9518659403105252</c:v>
                </c:pt>
                <c:pt idx="5712">
                  <c:v>5.9517733809824565</c:v>
                </c:pt>
                <c:pt idx="5713">
                  <c:v>5.9516808040130194</c:v>
                </c:pt>
                <c:pt idx="5714">
                  <c:v>5.9515882094013888</c:v>
                </c:pt>
                <c:pt idx="5715">
                  <c:v>5.9514955971467423</c:v>
                </c:pt>
                <c:pt idx="5716">
                  <c:v>5.9514029672482556</c:v>
                </c:pt>
                <c:pt idx="5717">
                  <c:v>5.9513103197051054</c:v>
                </c:pt>
                <c:pt idx="5718">
                  <c:v>5.9512176545164674</c:v>
                </c:pt>
                <c:pt idx="5719">
                  <c:v>5.9511249716815176</c:v>
                </c:pt>
                <c:pt idx="5720">
                  <c:v>5.9510322711994315</c:v>
                </c:pt>
                <c:pt idx="5721">
                  <c:v>5.950939553069384</c:v>
                </c:pt>
                <c:pt idx="5722">
                  <c:v>5.9508468172905502</c:v>
                </c:pt>
                <c:pt idx="5723">
                  <c:v>5.9507540638621039</c:v>
                </c:pt>
                <c:pt idx="5724">
                  <c:v>5.9506612927832219</c:v>
                </c:pt>
                <c:pt idx="5725">
                  <c:v>5.9505685040530771</c:v>
                </c:pt>
                <c:pt idx="5726">
                  <c:v>5.9504756976708455</c:v>
                </c:pt>
                <c:pt idx="5727">
                  <c:v>5.9503828736357001</c:v>
                </c:pt>
                <c:pt idx="5728">
                  <c:v>5.9502900319468148</c:v>
                </c:pt>
                <c:pt idx="5729">
                  <c:v>5.9501971726033629</c:v>
                </c:pt>
                <c:pt idx="5730">
                  <c:v>5.9501042956045174</c:v>
                </c:pt>
                <c:pt idx="5731">
                  <c:v>5.9500114009494531</c:v>
                </c:pt>
                <c:pt idx="5732">
                  <c:v>5.9499184886373424</c:v>
                </c:pt>
                <c:pt idx="5733">
                  <c:v>5.9498255586673574</c:v>
                </c:pt>
                <c:pt idx="5734">
                  <c:v>5.9497326110386712</c:v>
                </c:pt>
                <c:pt idx="5735">
                  <c:v>5.9496396457504552</c:v>
                </c:pt>
                <c:pt idx="5736">
                  <c:v>5.9495466628018834</c:v>
                </c:pt>
                <c:pt idx="5737">
                  <c:v>5.949453662192127</c:v>
                </c:pt>
                <c:pt idx="5738">
                  <c:v>5.9493606439203583</c:v>
                </c:pt>
                <c:pt idx="5739">
                  <c:v>5.9492676079857478</c:v>
                </c:pt>
                <c:pt idx="5740">
                  <c:v>5.9491745543874677</c:v>
                </c:pt>
                <c:pt idx="5741">
                  <c:v>5.9490814831246883</c:v>
                </c:pt>
                <c:pt idx="5742">
                  <c:v>5.9489883941965802</c:v>
                </c:pt>
                <c:pt idx="5743">
                  <c:v>5.9488952876023156</c:v>
                </c:pt>
                <c:pt idx="5744">
                  <c:v>5.9488021633410639</c:v>
                </c:pt>
                <c:pt idx="5745">
                  <c:v>5.9487090214119958</c:v>
                </c:pt>
                <c:pt idx="5746">
                  <c:v>5.9486158618142815</c:v>
                </c:pt>
                <c:pt idx="5747">
                  <c:v>5.9485226845470907</c:v>
                </c:pt>
                <c:pt idx="5748">
                  <c:v>5.9484294896095919</c:v>
                </c:pt>
                <c:pt idx="5749">
                  <c:v>5.9483362770009558</c:v>
                </c:pt>
                <c:pt idx="5750">
                  <c:v>5.9482430467203526</c:v>
                </c:pt>
                <c:pt idx="5751">
                  <c:v>5.9481497987669503</c:v>
                </c:pt>
                <c:pt idx="5752">
                  <c:v>5.9480565331399173</c:v>
                </c:pt>
                <c:pt idx="5753">
                  <c:v>5.9479632498384234</c:v>
                </c:pt>
                <c:pt idx="5754">
                  <c:v>5.9478699488616353</c:v>
                </c:pt>
                <c:pt idx="5755">
                  <c:v>5.9477766302087218</c:v>
                </c:pt>
                <c:pt idx="5756">
                  <c:v>5.9476832938788524</c:v>
                </c:pt>
                <c:pt idx="5757">
                  <c:v>5.9475899398711931</c:v>
                </c:pt>
                <c:pt idx="5758">
                  <c:v>5.9474965681849126</c:v>
                </c:pt>
                <c:pt idx="5759">
                  <c:v>5.9474031788191777</c:v>
                </c:pt>
                <c:pt idx="5760">
                  <c:v>5.9473097717731545</c:v>
                </c:pt>
                <c:pt idx="5761">
                  <c:v>5.9472163470460115</c:v>
                </c:pt>
                <c:pt idx="5762">
                  <c:v>5.9471229046369158</c:v>
                </c:pt>
                <c:pt idx="5763">
                  <c:v>5.9470294445450325</c:v>
                </c:pt>
                <c:pt idx="5764">
                  <c:v>5.9469359667695283</c:v>
                </c:pt>
                <c:pt idx="5765">
                  <c:v>5.9468424713095702</c:v>
                </c:pt>
                <c:pt idx="5766">
                  <c:v>5.9467489581643234</c:v>
                </c:pt>
                <c:pt idx="5767">
                  <c:v>5.9466554273329528</c:v>
                </c:pt>
                <c:pt idx="5768">
                  <c:v>5.9465618788146246</c:v>
                </c:pt>
                <c:pt idx="5769">
                  <c:v>5.9464683126085047</c:v>
                </c:pt>
                <c:pt idx="5770">
                  <c:v>5.9463747287137574</c:v>
                </c:pt>
                <c:pt idx="5771">
                  <c:v>5.9462811271295468</c:v>
                </c:pt>
                <c:pt idx="5772">
                  <c:v>5.946187507855039</c:v>
                </c:pt>
                <c:pt idx="5773">
                  <c:v>5.9460938708893982</c:v>
                </c:pt>
                <c:pt idx="5774">
                  <c:v>5.9460002162317878</c:v>
                </c:pt>
                <c:pt idx="5775">
                  <c:v>5.9459065438813719</c:v>
                </c:pt>
                <c:pt idx="5776">
                  <c:v>5.9458128538373147</c:v>
                </c:pt>
                <c:pt idx="5777">
                  <c:v>5.9457191460987806</c:v>
                </c:pt>
                <c:pt idx="5778">
                  <c:v>5.945625420664931</c:v>
                </c:pt>
                <c:pt idx="5779">
                  <c:v>5.9455316775349303</c:v>
                </c:pt>
                <c:pt idx="5780">
                  <c:v>5.9454379167079416</c:v>
                </c:pt>
                <c:pt idx="5781">
                  <c:v>5.9453441381831276</c:v>
                </c:pt>
                <c:pt idx="5782">
                  <c:v>5.9452503419596496</c:v>
                </c:pt>
                <c:pt idx="5783">
                  <c:v>5.9451565280366712</c:v>
                </c:pt>
                <c:pt idx="5784">
                  <c:v>5.9450626964133546</c:v>
                </c:pt>
                <c:pt idx="5785">
                  <c:v>5.9449688470888606</c:v>
                </c:pt>
                <c:pt idx="5786">
                  <c:v>5.9448749800623508</c:v>
                </c:pt>
                <c:pt idx="5787">
                  <c:v>5.9447810953329876</c:v>
                </c:pt>
                <c:pt idx="5788">
                  <c:v>5.9446871928999325</c:v>
                </c:pt>
                <c:pt idx="5789">
                  <c:v>5.9445932727623463</c:v>
                </c:pt>
                <c:pt idx="5790">
                  <c:v>5.9444993349193895</c:v>
                </c:pt>
                <c:pt idx="5791">
                  <c:v>5.944405379370223</c:v>
                </c:pt>
                <c:pt idx="5792">
                  <c:v>5.9443114061140054</c:v>
                </c:pt>
                <c:pt idx="5793">
                  <c:v>5.9442174151498985</c:v>
                </c:pt>
                <c:pt idx="5794">
                  <c:v>5.9441234064770629</c:v>
                </c:pt>
                <c:pt idx="5795">
                  <c:v>5.9440293800946575</c:v>
                </c:pt>
                <c:pt idx="5796">
                  <c:v>5.943935336001843</c:v>
                </c:pt>
                <c:pt idx="5797">
                  <c:v>5.9438412741977773</c:v>
                </c:pt>
                <c:pt idx="5798">
                  <c:v>5.9437471946816194</c:v>
                </c:pt>
                <c:pt idx="5799">
                  <c:v>5.943653097452529</c:v>
                </c:pt>
                <c:pt idx="5800">
                  <c:v>5.9435589825096651</c:v>
                </c:pt>
                <c:pt idx="5801">
                  <c:v>5.9434648498521856</c:v>
                </c:pt>
                <c:pt idx="5802">
                  <c:v>5.9433706994792503</c:v>
                </c:pt>
                <c:pt idx="5803">
                  <c:v>5.9432765313900155</c:v>
                </c:pt>
                <c:pt idx="5804">
                  <c:v>5.9431823455836392</c:v>
                </c:pt>
                <c:pt idx="5805">
                  <c:v>5.9430881420592794</c:v>
                </c:pt>
                <c:pt idx="5806">
                  <c:v>5.9429939208160931</c:v>
                </c:pt>
                <c:pt idx="5807">
                  <c:v>5.9428996818532385</c:v>
                </c:pt>
                <c:pt idx="5808">
                  <c:v>5.9428054251698725</c:v>
                </c:pt>
                <c:pt idx="5809">
                  <c:v>5.9427111507651516</c:v>
                </c:pt>
                <c:pt idx="5810">
                  <c:v>5.9426168586382317</c:v>
                </c:pt>
                <c:pt idx="5811">
                  <c:v>5.9425225487882702</c:v>
                </c:pt>
                <c:pt idx="5812">
                  <c:v>5.9424282212144224</c:v>
                </c:pt>
                <c:pt idx="5813">
                  <c:v>5.9423338759158453</c:v>
                </c:pt>
                <c:pt idx="5814">
                  <c:v>5.9422395128916943</c:v>
                </c:pt>
                <c:pt idx="5815">
                  <c:v>5.9421451321411247</c:v>
                </c:pt>
                <c:pt idx="5816">
                  <c:v>5.942050733663292</c:v>
                </c:pt>
                <c:pt idx="5817">
                  <c:v>5.9419563174573504</c:v>
                </c:pt>
                <c:pt idx="5818">
                  <c:v>5.9418618835224555</c:v>
                </c:pt>
                <c:pt idx="5819">
                  <c:v>5.9417674318577625</c:v>
                </c:pt>
                <c:pt idx="5820">
                  <c:v>5.9416729624624258</c:v>
                </c:pt>
                <c:pt idx="5821">
                  <c:v>5.9415784753356</c:v>
                </c:pt>
                <c:pt idx="5822">
                  <c:v>5.9414839704764377</c:v>
                </c:pt>
                <c:pt idx="5823">
                  <c:v>5.9413894478840934</c:v>
                </c:pt>
                <c:pt idx="5824">
                  <c:v>5.9412949075577206</c:v>
                </c:pt>
                <c:pt idx="5825">
                  <c:v>5.9412003494964738</c:v>
                </c:pt>
                <c:pt idx="5826">
                  <c:v>5.9411057736995057</c:v>
                </c:pt>
                <c:pt idx="5827">
                  <c:v>5.941011180165968</c:v>
                </c:pt>
                <c:pt idx="5828">
                  <c:v>5.9409165688950152</c:v>
                </c:pt>
                <c:pt idx="5829">
                  <c:v>5.9408219398857973</c:v>
                </c:pt>
                <c:pt idx="5830">
                  <c:v>5.9407272931374697</c:v>
                </c:pt>
                <c:pt idx="5831">
                  <c:v>5.9406326286491833</c:v>
                </c:pt>
                <c:pt idx="5832">
                  <c:v>5.9405379464200898</c:v>
                </c:pt>
                <c:pt idx="5833">
                  <c:v>5.9404432464493411</c:v>
                </c:pt>
                <c:pt idx="5834">
                  <c:v>5.9403485287360889</c:v>
                </c:pt>
                <c:pt idx="5835">
                  <c:v>5.9402537932794841</c:v>
                </c:pt>
                <c:pt idx="5836">
                  <c:v>5.9401590400786777</c:v>
                </c:pt>
                <c:pt idx="5837">
                  <c:v>5.9400642691328205</c:v>
                </c:pt>
                <c:pt idx="5838">
                  <c:v>5.9399694804410643</c:v>
                </c:pt>
                <c:pt idx="5839">
                  <c:v>5.9398746740025592</c:v>
                </c:pt>
                <c:pt idx="5840">
                  <c:v>5.9397798498164542</c:v>
                </c:pt>
                <c:pt idx="5841">
                  <c:v>5.9396850078819003</c:v>
                </c:pt>
                <c:pt idx="5842">
                  <c:v>5.9395901481980466</c:v>
                </c:pt>
                <c:pt idx="5843">
                  <c:v>5.9394952707640432</c:v>
                </c:pt>
                <c:pt idx="5844">
                  <c:v>5.939400375579039</c:v>
                </c:pt>
                <c:pt idx="5845">
                  <c:v>5.9393054626421842</c:v>
                </c:pt>
                <c:pt idx="5846">
                  <c:v>5.9392105319526269</c:v>
                </c:pt>
                <c:pt idx="5847">
                  <c:v>5.9391155835095164</c:v>
                </c:pt>
                <c:pt idx="5848">
                  <c:v>5.9390206173119999</c:v>
                </c:pt>
                <c:pt idx="5849">
                  <c:v>5.9389256333592275</c:v>
                </c:pt>
                <c:pt idx="5850">
                  <c:v>5.9388306316503456</c:v>
                </c:pt>
                <c:pt idx="5851">
                  <c:v>5.9387356121845034</c:v>
                </c:pt>
                <c:pt idx="5852">
                  <c:v>5.9386405749608473</c:v>
                </c:pt>
                <c:pt idx="5853">
                  <c:v>5.9385455199785255</c:v>
                </c:pt>
                <c:pt idx="5854">
                  <c:v>5.9384504472366855</c:v>
                </c:pt>
                <c:pt idx="5855">
                  <c:v>5.9383553567344727</c:v>
                </c:pt>
                <c:pt idx="5856">
                  <c:v>5.9382602484710354</c:v>
                </c:pt>
                <c:pt idx="5857">
                  <c:v>5.938165122445521</c:v>
                </c:pt>
                <c:pt idx="5858">
                  <c:v>5.938069978657075</c:v>
                </c:pt>
                <c:pt idx="5859">
                  <c:v>5.937974817104843</c:v>
                </c:pt>
                <c:pt idx="5860">
                  <c:v>5.9378796377879706</c:v>
                </c:pt>
                <c:pt idx="5861">
                  <c:v>5.9377844407056051</c:v>
                </c:pt>
                <c:pt idx="5862">
                  <c:v>5.9376892258568912</c:v>
                </c:pt>
                <c:pt idx="5863">
                  <c:v>5.9375939932409736</c:v>
                </c:pt>
                <c:pt idx="5864">
                  <c:v>5.9374987428569979</c:v>
                </c:pt>
                <c:pt idx="5865">
                  <c:v>5.9374034747041096</c:v>
                </c:pt>
                <c:pt idx="5866">
                  <c:v>5.9373081887814525</c:v>
                </c:pt>
                <c:pt idx="5867">
                  <c:v>5.9372128850881714</c:v>
                </c:pt>
                <c:pt idx="5868">
                  <c:v>5.9371175636234108</c:v>
                </c:pt>
                <c:pt idx="5869">
                  <c:v>5.9370222243863138</c:v>
                </c:pt>
                <c:pt idx="5870">
                  <c:v>5.9369268673760249</c:v>
                </c:pt>
                <c:pt idx="5871">
                  <c:v>5.9368314925916881</c:v>
                </c:pt>
                <c:pt idx="5872">
                  <c:v>5.9367361000324461</c:v>
                </c:pt>
                <c:pt idx="5873">
                  <c:v>5.9366406896974411</c:v>
                </c:pt>
                <c:pt idx="5874">
                  <c:v>5.9365452615858176</c:v>
                </c:pt>
                <c:pt idx="5875">
                  <c:v>5.9364498156967178</c:v>
                </c:pt>
                <c:pt idx="5876">
                  <c:v>5.9363543520292845</c:v>
                </c:pt>
                <c:pt idx="5877">
                  <c:v>5.9362588705826598</c:v>
                </c:pt>
                <c:pt idx="5878">
                  <c:v>5.9361633713559856</c:v>
                </c:pt>
                <c:pt idx="5879">
                  <c:v>5.9360678543484031</c:v>
                </c:pt>
                <c:pt idx="5880">
                  <c:v>5.9359723195590552</c:v>
                </c:pt>
                <c:pt idx="5881">
                  <c:v>5.9358767669870831</c:v>
                </c:pt>
                <c:pt idx="5882">
                  <c:v>5.935781196631627</c:v>
                </c:pt>
                <c:pt idx="5883">
                  <c:v>5.9356856084918297</c:v>
                </c:pt>
                <c:pt idx="5884">
                  <c:v>5.9355900025668307</c:v>
                </c:pt>
                <c:pt idx="5885">
                  <c:v>5.9354943788557701</c:v>
                </c:pt>
                <c:pt idx="5886">
                  <c:v>5.9353987373577892</c:v>
                </c:pt>
                <c:pt idx="5887">
                  <c:v>5.9353030780720282</c:v>
                </c:pt>
                <c:pt idx="5888">
                  <c:v>5.9352074009976263</c:v>
                </c:pt>
                <c:pt idx="5889">
                  <c:v>5.935111706133724</c:v>
                </c:pt>
                <c:pt idx="5890">
                  <c:v>5.9350159934794613</c:v>
                </c:pt>
                <c:pt idx="5891">
                  <c:v>5.9349202630339768</c:v>
                </c:pt>
                <c:pt idx="5892">
                  <c:v>5.934824514796408</c:v>
                </c:pt>
                <c:pt idx="5893">
                  <c:v>5.9347287487658962</c:v>
                </c:pt>
                <c:pt idx="5894">
                  <c:v>5.9346329649415788</c:v>
                </c:pt>
                <c:pt idx="5895">
                  <c:v>5.9345371633225952</c:v>
                </c:pt>
                <c:pt idx="5896">
                  <c:v>5.934441343908083</c:v>
                </c:pt>
                <c:pt idx="5897">
                  <c:v>5.9343455066971789</c:v>
                </c:pt>
                <c:pt idx="5898">
                  <c:v>5.9342496516890222</c:v>
                </c:pt>
                <c:pt idx="5899">
                  <c:v>5.9341537788827496</c:v>
                </c:pt>
                <c:pt idx="5900">
                  <c:v>5.9340578882774997</c:v>
                </c:pt>
                <c:pt idx="5901">
                  <c:v>5.933961979872409</c:v>
                </c:pt>
                <c:pt idx="5902">
                  <c:v>5.9338660536666135</c:v>
                </c:pt>
                <c:pt idx="5903">
                  <c:v>5.9337701096592514</c:v>
                </c:pt>
                <c:pt idx="5904">
                  <c:v>5.9336741478494579</c:v>
                </c:pt>
                <c:pt idx="5905">
                  <c:v>5.9335781682363695</c:v>
                </c:pt>
                <c:pt idx="5906">
                  <c:v>5.933482170819123</c:v>
                </c:pt>
                <c:pt idx="5907">
                  <c:v>5.9333861555968541</c:v>
                </c:pt>
                <c:pt idx="5908">
                  <c:v>5.9332901225686978</c:v>
                </c:pt>
                <c:pt idx="5909">
                  <c:v>5.9331940717337899</c:v>
                </c:pt>
                <c:pt idx="5910">
                  <c:v>5.9330980030912652</c:v>
                </c:pt>
                <c:pt idx="5911">
                  <c:v>5.9330019166402588</c:v>
                </c:pt>
                <c:pt idx="5912">
                  <c:v>5.9329058123799054</c:v>
                </c:pt>
                <c:pt idx="5913">
                  <c:v>5.9328096903093401</c:v>
                </c:pt>
                <c:pt idx="5914">
                  <c:v>5.9327135504276969</c:v>
                </c:pt>
                <c:pt idx="5915">
                  <c:v>5.9326173927341097</c:v>
                </c:pt>
                <c:pt idx="5916">
                  <c:v>5.9325212172277126</c:v>
                </c:pt>
                <c:pt idx="5917">
                  <c:v>5.9324250239076388</c:v>
                </c:pt>
                <c:pt idx="5918">
                  <c:v>5.9323288127730223</c:v>
                </c:pt>
                <c:pt idx="5919">
                  <c:v>5.9322325838229961</c:v>
                </c:pt>
                <c:pt idx="5920">
                  <c:v>5.9321363370566935</c:v>
                </c:pt>
                <c:pt idx="5921">
                  <c:v>5.9320400724732476</c:v>
                </c:pt>
                <c:pt idx="5922">
                  <c:v>5.9319437900717897</c:v>
                </c:pt>
                <c:pt idx="5923">
                  <c:v>5.931847489851453</c:v>
                </c:pt>
                <c:pt idx="5924">
                  <c:v>5.9317511718113698</c:v>
                </c:pt>
                <c:pt idx="5925">
                  <c:v>5.9316548359506713</c:v>
                </c:pt>
                <c:pt idx="5926">
                  <c:v>5.9315584822684899</c:v>
                </c:pt>
                <c:pt idx="5927">
                  <c:v>5.9314621107639569</c:v>
                </c:pt>
                <c:pt idx="5928">
                  <c:v>5.9313657214362037</c:v>
                </c:pt>
                <c:pt idx="5929">
                  <c:v>5.9312693142843615</c:v>
                </c:pt>
                <c:pt idx="5930">
                  <c:v>5.9311728893075601</c:v>
                </c:pt>
                <c:pt idx="5931">
                  <c:v>5.9310764465049317</c:v>
                </c:pt>
                <c:pt idx="5932">
                  <c:v>5.9309799858756058</c:v>
                </c:pt>
                <c:pt idx="5933">
                  <c:v>5.930883507418713</c:v>
                </c:pt>
                <c:pt idx="5934">
                  <c:v>5.9307870111333827</c:v>
                </c:pt>
                <c:pt idx="5935">
                  <c:v>5.9306904970187446</c:v>
                </c:pt>
                <c:pt idx="5936">
                  <c:v>5.9305939650739283</c:v>
                </c:pt>
                <c:pt idx="5937">
                  <c:v>5.9304974152980634</c:v>
                </c:pt>
                <c:pt idx="5938">
                  <c:v>5.9304008476902785</c:v>
                </c:pt>
                <c:pt idx="5939">
                  <c:v>5.9303042622497033</c:v>
                </c:pt>
                <c:pt idx="5940">
                  <c:v>5.9302076589754673</c:v>
                </c:pt>
                <c:pt idx="5941">
                  <c:v>5.9301110378666975</c:v>
                </c:pt>
                <c:pt idx="5942">
                  <c:v>5.9300143989225216</c:v>
                </c:pt>
                <c:pt idx="5943">
                  <c:v>5.9299177421420692</c:v>
                </c:pt>
                <c:pt idx="5944">
                  <c:v>5.9298210675244674</c:v>
                </c:pt>
                <c:pt idx="5945">
                  <c:v>5.9297243750688438</c:v>
                </c:pt>
                <c:pt idx="5946">
                  <c:v>5.9296276647743253</c:v>
                </c:pt>
                <c:pt idx="5947">
                  <c:v>5.9295309366400391</c:v>
                </c:pt>
                <c:pt idx="5948">
                  <c:v>5.9294341906651127</c:v>
                </c:pt>
                <c:pt idx="5949">
                  <c:v>5.9293374268486723</c:v>
                </c:pt>
                <c:pt idx="5950">
                  <c:v>5.9292406451898447</c:v>
                </c:pt>
                <c:pt idx="5951">
                  <c:v>5.929143845687757</c:v>
                </c:pt>
                <c:pt idx="5952">
                  <c:v>5.9290470283415342</c:v>
                </c:pt>
                <c:pt idx="5953">
                  <c:v>5.9289501931503024</c:v>
                </c:pt>
                <c:pt idx="5954">
                  <c:v>5.9288533401131867</c:v>
                </c:pt>
                <c:pt idx="5955">
                  <c:v>5.928756469229314</c:v>
                </c:pt>
                <c:pt idx="5956">
                  <c:v>5.9286595804978077</c:v>
                </c:pt>
                <c:pt idx="5957">
                  <c:v>5.9285626739177939</c:v>
                </c:pt>
                <c:pt idx="5958">
                  <c:v>5.9284657494883968</c:v>
                </c:pt>
                <c:pt idx="5959">
                  <c:v>5.9283688072087415</c:v>
                </c:pt>
                <c:pt idx="5960">
                  <c:v>5.9282718470779514</c:v>
                </c:pt>
                <c:pt idx="5961">
                  <c:v>5.9281748690951508</c:v>
                </c:pt>
                <c:pt idx="5962">
                  <c:v>5.9280778732594639</c:v>
                </c:pt>
                <c:pt idx="5963">
                  <c:v>5.927980859570015</c:v>
                </c:pt>
                <c:pt idx="5964">
                  <c:v>5.9278838280259265</c:v>
                </c:pt>
                <c:pt idx="5965">
                  <c:v>5.9277867786263219</c:v>
                </c:pt>
                <c:pt idx="5966">
                  <c:v>5.9276897113703244</c:v>
                </c:pt>
                <c:pt idx="5967">
                  <c:v>5.9275926262570566</c:v>
                </c:pt>
                <c:pt idx="5968">
                  <c:v>5.927495523285641</c:v>
                </c:pt>
                <c:pt idx="5969">
                  <c:v>5.9273984024552</c:v>
                </c:pt>
                <c:pt idx="5970">
                  <c:v>5.9273012637648561</c:v>
                </c:pt>
                <c:pt idx="5971">
                  <c:v>5.9272041072137309</c:v>
                </c:pt>
                <c:pt idx="5972">
                  <c:v>5.927106932800946</c:v>
                </c:pt>
                <c:pt idx="5973">
                  <c:v>5.9270097405256221</c:v>
                </c:pt>
                <c:pt idx="5974">
                  <c:v>5.9269125303868826</c:v>
                </c:pt>
                <c:pt idx="5975">
                  <c:v>5.9268153023838464</c:v>
                </c:pt>
                <c:pt idx="5976">
                  <c:v>5.926718056515635</c:v>
                </c:pt>
                <c:pt idx="5977">
                  <c:v>5.9266207927813692</c:v>
                </c:pt>
                <c:pt idx="5978">
                  <c:v>5.9265235111801697</c:v>
                </c:pt>
                <c:pt idx="5979">
                  <c:v>5.9264262117111555</c:v>
                </c:pt>
                <c:pt idx="5980">
                  <c:v>5.9263288943734471</c:v>
                </c:pt>
                <c:pt idx="5981">
                  <c:v>5.9262315591661645</c:v>
                </c:pt>
                <c:pt idx="5982">
                  <c:v>5.9261342060884274</c:v>
                </c:pt>
                <c:pt idx="5983">
                  <c:v>5.9260368351393549</c:v>
                </c:pt>
                <c:pt idx="5984">
                  <c:v>5.9259394463180657</c:v>
                </c:pt>
                <c:pt idx="5985">
                  <c:v>5.9258420396236788</c:v>
                </c:pt>
                <c:pt idx="5986">
                  <c:v>5.9257446150553124</c:v>
                </c:pt>
                <c:pt idx="5987">
                  <c:v>5.9256471726120861</c:v>
                </c:pt>
                <c:pt idx="5988">
                  <c:v>5.9255497122931171</c:v>
                </c:pt>
                <c:pt idx="5989">
                  <c:v>5.9254522340975235</c:v>
                </c:pt>
                <c:pt idx="5990">
                  <c:v>5.9253547380244234</c:v>
                </c:pt>
                <c:pt idx="5991">
                  <c:v>5.9252572240729338</c:v>
                </c:pt>
                <c:pt idx="5992">
                  <c:v>5.925159692242171</c:v>
                </c:pt>
                <c:pt idx="5993">
                  <c:v>5.9250621425312531</c:v>
                </c:pt>
                <c:pt idx="5994">
                  <c:v>5.9249645749392981</c:v>
                </c:pt>
                <c:pt idx="5995">
                  <c:v>5.9248669894654213</c:v>
                </c:pt>
                <c:pt idx="5996">
                  <c:v>5.92476938610874</c:v>
                </c:pt>
                <c:pt idx="5997">
                  <c:v>5.9246717648683704</c:v>
                </c:pt>
                <c:pt idx="5998">
                  <c:v>5.924574125743427</c:v>
                </c:pt>
                <c:pt idx="5999">
                  <c:v>5.924476468733026</c:v>
                </c:pt>
                <c:pt idx="6000">
                  <c:v>5.9243787938362837</c:v>
                </c:pt>
                <c:pt idx="6001">
                  <c:v>5.9242811010523155</c:v>
                </c:pt>
                <c:pt idx="6002">
                  <c:v>5.9241833903802359</c:v>
                </c:pt>
                <c:pt idx="6003">
                  <c:v>5.9240856618191602</c:v>
                </c:pt>
                <c:pt idx="6004">
                  <c:v>5.923987915368202</c:v>
                </c:pt>
                <c:pt idx="6005">
                  <c:v>5.9238901510264768</c:v>
                </c:pt>
                <c:pt idx="6006">
                  <c:v>5.9237923687930989</c:v>
                </c:pt>
                <c:pt idx="6007">
                  <c:v>5.923694568667182</c:v>
                </c:pt>
                <c:pt idx="6008">
                  <c:v>5.9235967506478389</c:v>
                </c:pt>
                <c:pt idx="6009">
                  <c:v>5.9234989147341857</c:v>
                </c:pt>
                <c:pt idx="6010">
                  <c:v>5.9234010609253325</c:v>
                </c:pt>
                <c:pt idx="6011">
                  <c:v>5.9233031892203938</c:v>
                </c:pt>
                <c:pt idx="6012">
                  <c:v>5.9232052996184832</c:v>
                </c:pt>
                <c:pt idx="6013">
                  <c:v>5.9231073921187134</c:v>
                </c:pt>
                <c:pt idx="6014">
                  <c:v>5.9230094667201953</c:v>
                </c:pt>
                <c:pt idx="6015">
                  <c:v>5.9229115234220426</c:v>
                </c:pt>
                <c:pt idx="6016">
                  <c:v>5.922813562223368</c:v>
                </c:pt>
                <c:pt idx="6017">
                  <c:v>5.9227155831232814</c:v>
                </c:pt>
                <c:pt idx="6018">
                  <c:v>5.9226175861208947</c:v>
                </c:pt>
                <c:pt idx="6019">
                  <c:v>5.9225195712153198</c:v>
                </c:pt>
                <c:pt idx="6020">
                  <c:v>5.9224215384056675</c:v>
                </c:pt>
                <c:pt idx="6021">
                  <c:v>5.9223234876910489</c:v>
                </c:pt>
                <c:pt idx="6022">
                  <c:v>5.9222254190705748</c:v>
                </c:pt>
                <c:pt idx="6023">
                  <c:v>5.9221273325433543</c:v>
                </c:pt>
                <c:pt idx="6024">
                  <c:v>5.9220292281084994</c:v>
                </c:pt>
                <c:pt idx="6025">
                  <c:v>5.9219311057651192</c:v>
                </c:pt>
                <c:pt idx="6026">
                  <c:v>5.9218329655123236</c:v>
                </c:pt>
                <c:pt idx="6027">
                  <c:v>5.9217348073492229</c:v>
                </c:pt>
                <c:pt idx="6028">
                  <c:v>5.921636631274926</c:v>
                </c:pt>
                <c:pt idx="6029">
                  <c:v>5.9215384372885413</c:v>
                </c:pt>
                <c:pt idx="6030">
                  <c:v>5.921440225389178</c:v>
                </c:pt>
                <c:pt idx="6031">
                  <c:v>5.9213419955759461</c:v>
                </c:pt>
                <c:pt idx="6032">
                  <c:v>5.9212437478479529</c:v>
                </c:pt>
                <c:pt idx="6033">
                  <c:v>5.9211454822043068</c:v>
                </c:pt>
                <c:pt idx="6034">
                  <c:v>5.921047198644116</c:v>
                </c:pt>
                <c:pt idx="6035">
                  <c:v>5.9209488971664879</c:v>
                </c:pt>
                <c:pt idx="6036">
                  <c:v>5.9208505777705298</c:v>
                </c:pt>
                <c:pt idx="6037">
                  <c:v>5.9207522404553492</c:v>
                </c:pt>
                <c:pt idx="6038">
                  <c:v>5.9206538852200534</c:v>
                </c:pt>
                <c:pt idx="6039">
                  <c:v>5.9205555120637507</c:v>
                </c:pt>
                <c:pt idx="6040">
                  <c:v>5.9204571209855468</c:v>
                </c:pt>
                <c:pt idx="6041">
                  <c:v>5.9203587119845471</c:v>
                </c:pt>
                <c:pt idx="6042">
                  <c:v>5.9202602850598591</c:v>
                </c:pt>
                <c:pt idx="6043">
                  <c:v>5.9201618402105876</c:v>
                </c:pt>
                <c:pt idx="6044">
                  <c:v>5.9200633774358398</c:v>
                </c:pt>
                <c:pt idx="6045">
                  <c:v>5.9199648967347205</c:v>
                </c:pt>
                <c:pt idx="6046">
                  <c:v>5.9198663981063353</c:v>
                </c:pt>
                <c:pt idx="6047">
                  <c:v>5.9197678815497889</c:v>
                </c:pt>
                <c:pt idx="6048">
                  <c:v>5.9196693470641861</c:v>
                </c:pt>
                <c:pt idx="6049">
                  <c:v>5.9195707946486316</c:v>
                </c:pt>
                <c:pt idx="6050">
                  <c:v>5.9194722243022309</c:v>
                </c:pt>
                <c:pt idx="6051">
                  <c:v>5.9193736360240878</c:v>
                </c:pt>
                <c:pt idx="6052">
                  <c:v>5.9192750298133063</c:v>
                </c:pt>
                <c:pt idx="6053">
                  <c:v>5.9191764056689902</c:v>
                </c:pt>
                <c:pt idx="6054">
                  <c:v>5.9190777635902423</c:v>
                </c:pt>
                <c:pt idx="6055">
                  <c:v>5.9189791035761665</c:v>
                </c:pt>
                <c:pt idx="6056">
                  <c:v>5.9188804256258658</c:v>
                </c:pt>
                <c:pt idx="6057">
                  <c:v>5.9187817297384431</c:v>
                </c:pt>
                <c:pt idx="6058">
                  <c:v>5.9186830159130022</c:v>
                </c:pt>
                <c:pt idx="6059">
                  <c:v>5.9185842841486442</c:v>
                </c:pt>
                <c:pt idx="6060">
                  <c:v>5.9184855344444713</c:v>
                </c:pt>
                <c:pt idx="6061">
                  <c:v>5.9183867667995855</c:v>
                </c:pt>
                <c:pt idx="6062">
                  <c:v>5.9182879812130897</c:v>
                </c:pt>
                <c:pt idx="6063">
                  <c:v>5.9181891776840851</c:v>
                </c:pt>
                <c:pt idx="6064">
                  <c:v>5.918090356211672</c:v>
                </c:pt>
                <c:pt idx="6065">
                  <c:v>5.9179915167949524</c:v>
                </c:pt>
                <c:pt idx="6066">
                  <c:v>5.9178926594330274</c:v>
                </c:pt>
                <c:pt idx="6067">
                  <c:v>5.9177937841249966</c:v>
                </c:pt>
                <c:pt idx="6068">
                  <c:v>5.9176948908699609</c:v>
                </c:pt>
                <c:pt idx="6069">
                  <c:v>5.9175959796670208</c:v>
                </c:pt>
                <c:pt idx="6070">
                  <c:v>5.9174970505152773</c:v>
                </c:pt>
                <c:pt idx="6071">
                  <c:v>5.917398103413829</c:v>
                </c:pt>
                <c:pt idx="6072">
                  <c:v>5.9172991383617761</c:v>
                </c:pt>
                <c:pt idx="6073">
                  <c:v>5.9172001553582163</c:v>
                </c:pt>
                <c:pt idx="6074">
                  <c:v>5.9171011544022498</c:v>
                </c:pt>
                <c:pt idx="6075">
                  <c:v>5.9170021354929752</c:v>
                </c:pt>
                <c:pt idx="6076">
                  <c:v>5.9169030986294926</c:v>
                </c:pt>
                <c:pt idx="6077">
                  <c:v>5.9168040438108989</c:v>
                </c:pt>
                <c:pt idx="6078">
                  <c:v>5.9167049710362933</c:v>
                </c:pt>
                <c:pt idx="6079">
                  <c:v>5.9166058803047727</c:v>
                </c:pt>
                <c:pt idx="6080">
                  <c:v>5.9165067716154356</c:v>
                </c:pt>
                <c:pt idx="6081">
                  <c:v>5.9164076449673795</c:v>
                </c:pt>
                <c:pt idx="6082">
                  <c:v>5.9163085003597011</c:v>
                </c:pt>
                <c:pt idx="6083">
                  <c:v>5.9162093377914982</c:v>
                </c:pt>
                <c:pt idx="6084">
                  <c:v>5.9161101572618664</c:v>
                </c:pt>
                <c:pt idx="6085">
                  <c:v>5.9160109587699043</c:v>
                </c:pt>
                <c:pt idx="6086">
                  <c:v>5.915911742314707</c:v>
                </c:pt>
                <c:pt idx="6087">
                  <c:v>5.9158125078953709</c:v>
                </c:pt>
                <c:pt idx="6088">
                  <c:v>5.915713255510993</c:v>
                </c:pt>
                <c:pt idx="6089">
                  <c:v>5.9156139851606673</c:v>
                </c:pt>
                <c:pt idx="6090">
                  <c:v>5.9155146968434904</c:v>
                </c:pt>
                <c:pt idx="6091">
                  <c:v>5.9154153905585574</c:v>
                </c:pt>
                <c:pt idx="6092">
                  <c:v>5.9153160663049631</c:v>
                </c:pt>
                <c:pt idx="6093">
                  <c:v>5.9152167240818025</c:v>
                </c:pt>
                <c:pt idx="6094">
                  <c:v>5.9151173638881698</c:v>
                </c:pt>
                <c:pt idx="6095">
                  <c:v>5.9150179857231606</c:v>
                </c:pt>
                <c:pt idx="6096">
                  <c:v>5.9149185895858682</c:v>
                </c:pt>
                <c:pt idx="6097">
                  <c:v>5.9148191754753876</c:v>
                </c:pt>
                <c:pt idx="6098">
                  <c:v>5.914719743390811</c:v>
                </c:pt>
                <c:pt idx="6099">
                  <c:v>5.9146202933312324</c:v>
                </c:pt>
                <c:pt idx="6100">
                  <c:v>5.9145208252957442</c:v>
                </c:pt>
                <c:pt idx="6101">
                  <c:v>5.9144213392834413</c:v>
                </c:pt>
                <c:pt idx="6102">
                  <c:v>5.9143218352934159</c:v>
                </c:pt>
                <c:pt idx="6103">
                  <c:v>5.9142223133247613</c:v>
                </c:pt>
                <c:pt idx="6104">
                  <c:v>5.914122773376568</c:v>
                </c:pt>
                <c:pt idx="6105">
                  <c:v>5.9140232154479282</c:v>
                </c:pt>
                <c:pt idx="6106">
                  <c:v>5.9139236395379351</c:v>
                </c:pt>
                <c:pt idx="6107">
                  <c:v>5.913824045645681</c:v>
                </c:pt>
                <c:pt idx="6108">
                  <c:v>5.9137244337702564</c:v>
                </c:pt>
                <c:pt idx="6109">
                  <c:v>5.9136248039107526</c:v>
                </c:pt>
                <c:pt idx="6110">
                  <c:v>5.9135251560662603</c:v>
                </c:pt>
                <c:pt idx="6111">
                  <c:v>5.9134254902358698</c:v>
                </c:pt>
                <c:pt idx="6112">
                  <c:v>5.9133258064186727</c:v>
                </c:pt>
                <c:pt idx="6113">
                  <c:v>5.9132261046137593</c:v>
                </c:pt>
                <c:pt idx="6114">
                  <c:v>5.9131263848202194</c:v>
                </c:pt>
                <c:pt idx="6115">
                  <c:v>5.9130266470371442</c:v>
                </c:pt>
                <c:pt idx="6116">
                  <c:v>5.9129268912636217</c:v>
                </c:pt>
                <c:pt idx="6117">
                  <c:v>5.9128271174987415</c:v>
                </c:pt>
                <c:pt idx="6118">
                  <c:v>5.9127273257415922</c:v>
                </c:pt>
                <c:pt idx="6119">
                  <c:v>5.9126275159912645</c:v>
                </c:pt>
                <c:pt idx="6120">
                  <c:v>5.9125276882468469</c:v>
                </c:pt>
                <c:pt idx="6121">
                  <c:v>5.9124278425074275</c:v>
                </c:pt>
                <c:pt idx="6122">
                  <c:v>5.9123279787720948</c:v>
                </c:pt>
                <c:pt idx="6123">
                  <c:v>5.9122280970399359</c:v>
                </c:pt>
                <c:pt idx="6124">
                  <c:v>5.9121281973100395</c:v>
                </c:pt>
                <c:pt idx="6125">
                  <c:v>5.9120282795814942</c:v>
                </c:pt>
                <c:pt idx="6126">
                  <c:v>5.9119283438533863</c:v>
                </c:pt>
                <c:pt idx="6127">
                  <c:v>5.9118283901248025</c:v>
                </c:pt>
                <c:pt idx="6128">
                  <c:v>5.9117284183948309</c:v>
                </c:pt>
                <c:pt idx="6129">
                  <c:v>5.9116284286625573</c:v>
                </c:pt>
                <c:pt idx="6130">
                  <c:v>5.911528420927068</c:v>
                </c:pt>
                <c:pt idx="6131">
                  <c:v>5.9114283951874507</c:v>
                </c:pt>
                <c:pt idx="6132">
                  <c:v>5.9113283514427897</c:v>
                </c:pt>
                <c:pt idx="6133">
                  <c:v>5.9112282896921728</c:v>
                </c:pt>
                <c:pt idx="6134">
                  <c:v>5.9111282099346845</c:v>
                </c:pt>
                <c:pt idx="6135">
                  <c:v>5.9110281121694097</c:v>
                </c:pt>
                <c:pt idx="6136">
                  <c:v>5.9109279963954338</c:v>
                </c:pt>
                <c:pt idx="6137">
                  <c:v>5.9108278626118418</c:v>
                </c:pt>
                <c:pt idx="6138">
                  <c:v>5.910727710817719</c:v>
                </c:pt>
                <c:pt idx="6139">
                  <c:v>5.9106275410121496</c:v>
                </c:pt>
                <c:pt idx="6140">
                  <c:v>5.910527353194218</c:v>
                </c:pt>
                <c:pt idx="6141">
                  <c:v>5.9104271473630074</c:v>
                </c:pt>
                <c:pt idx="6142">
                  <c:v>5.9103269235176024</c:v>
                </c:pt>
                <c:pt idx="6143">
                  <c:v>5.9102266816570861</c:v>
                </c:pt>
                <c:pt idx="6144">
                  <c:v>5.910126421780542</c:v>
                </c:pt>
                <c:pt idx="6145">
                  <c:v>5.9100261438870536</c:v>
                </c:pt>
                <c:pt idx="6146">
                  <c:v>5.9099258479757033</c:v>
                </c:pt>
                <c:pt idx="6147">
                  <c:v>5.9098255340455745</c:v>
                </c:pt>
                <c:pt idx="6148">
                  <c:v>5.909725202095748</c:v>
                </c:pt>
                <c:pt idx="6149">
                  <c:v>5.9096248521253063</c:v>
                </c:pt>
                <c:pt idx="6150">
                  <c:v>5.9095244841333328</c:v>
                </c:pt>
                <c:pt idx="6151">
                  <c:v>5.9094240981189081</c:v>
                </c:pt>
                <c:pt idx="6152">
                  <c:v>5.9093236940811149</c:v>
                </c:pt>
                <c:pt idx="6153">
                  <c:v>5.9092232720190339</c:v>
                </c:pt>
                <c:pt idx="6154">
                  <c:v>5.9091228319317448</c:v>
                </c:pt>
                <c:pt idx="6155">
                  <c:v>5.9090223738183303</c:v>
                </c:pt>
                <c:pt idx="6156">
                  <c:v>5.9089218976778701</c:v>
                </c:pt>
                <c:pt idx="6157">
                  <c:v>5.9088214035094451</c:v>
                </c:pt>
                <c:pt idx="6158">
                  <c:v>5.908720891312135</c:v>
                </c:pt>
                <c:pt idx="6159">
                  <c:v>5.9086203610850196</c:v>
                </c:pt>
                <c:pt idx="6160">
                  <c:v>5.908519812827179</c:v>
                </c:pt>
                <c:pt idx="6161">
                  <c:v>5.9084192465376928</c:v>
                </c:pt>
                <c:pt idx="6162">
                  <c:v>5.9083186622156401</c:v>
                </c:pt>
                <c:pt idx="6163">
                  <c:v>5.9082180598600988</c:v>
                </c:pt>
                <c:pt idx="6164">
                  <c:v>5.9081174394701499</c:v>
                </c:pt>
                <c:pt idx="6165">
                  <c:v>5.9080168010448713</c:v>
                </c:pt>
                <c:pt idx="6166">
                  <c:v>5.9079161445833401</c:v>
                </c:pt>
                <c:pt idx="6167">
                  <c:v>5.9078154700846346</c:v>
                </c:pt>
                <c:pt idx="6168">
                  <c:v>5.9077147775478336</c:v>
                </c:pt>
                <c:pt idx="6169">
                  <c:v>5.9076140669720143</c:v>
                </c:pt>
                <c:pt idx="6170">
                  <c:v>5.9075133383562539</c:v>
                </c:pt>
                <c:pt idx="6171">
                  <c:v>5.9074125916996305</c:v>
                </c:pt>
                <c:pt idx="6172">
                  <c:v>5.9073118270012204</c:v>
                </c:pt>
                <c:pt idx="6173">
                  <c:v>5.9072110442600998</c:v>
                </c:pt>
                <c:pt idx="6174">
                  <c:v>5.9071102434753451</c:v>
                </c:pt>
                <c:pt idx="6175">
                  <c:v>5.9070094246460334</c:v>
                </c:pt>
                <c:pt idx="6176">
                  <c:v>5.9069085877712411</c:v>
                </c:pt>
                <c:pt idx="6177">
                  <c:v>5.9068077328500435</c:v>
                </c:pt>
                <c:pt idx="6178">
                  <c:v>5.906706859881516</c:v>
                </c:pt>
                <c:pt idx="6179">
                  <c:v>5.9066059688647341</c:v>
                </c:pt>
                <c:pt idx="6180">
                  <c:v>5.9065050597987723</c:v>
                </c:pt>
                <c:pt idx="6181">
                  <c:v>5.9064041326827068</c:v>
                </c:pt>
                <c:pt idx="6182">
                  <c:v>5.9063031875156113</c:v>
                </c:pt>
                <c:pt idx="6183">
                  <c:v>5.9062022242965613</c:v>
                </c:pt>
                <c:pt idx="6184">
                  <c:v>5.9061012430246302</c:v>
                </c:pt>
                <c:pt idx="6185">
                  <c:v>5.9060002436988919</c:v>
                </c:pt>
                <c:pt idx="6186">
                  <c:v>5.9058992263184198</c:v>
                </c:pt>
                <c:pt idx="6187">
                  <c:v>5.9057981908822885</c:v>
                </c:pt>
                <c:pt idx="6188">
                  <c:v>5.9056971373895708</c:v>
                </c:pt>
                <c:pt idx="6189">
                  <c:v>5.9055960658393394</c:v>
                </c:pt>
                <c:pt idx="6190">
                  <c:v>5.9054949762306679</c:v>
                </c:pt>
                <c:pt idx="6191">
                  <c:v>5.905393868562629</c:v>
                </c:pt>
                <c:pt idx="6192">
                  <c:v>5.9052927428342938</c:v>
                </c:pt>
                <c:pt idx="6193">
                  <c:v>5.905191599044735</c:v>
                </c:pt>
                <c:pt idx="6194">
                  <c:v>5.9050904371930253</c:v>
                </c:pt>
                <c:pt idx="6195">
                  <c:v>5.9049892572782356</c:v>
                </c:pt>
                <c:pt idx="6196">
                  <c:v>5.9048880592994379</c:v>
                </c:pt>
                <c:pt idx="6197">
                  <c:v>5.9047868432557031</c:v>
                </c:pt>
                <c:pt idx="6198">
                  <c:v>5.9046856091461022</c:v>
                </c:pt>
                <c:pt idx="6199">
                  <c:v>5.904584356969707</c:v>
                </c:pt>
                <c:pt idx="6200">
                  <c:v>5.9044830867255866</c:v>
                </c:pt>
                <c:pt idx="6201">
                  <c:v>5.9043817984128122</c:v>
                </c:pt>
                <c:pt idx="6202">
                  <c:v>5.9042804920304537</c:v>
                </c:pt>
                <c:pt idx="6203">
                  <c:v>5.9041791675775803</c:v>
                </c:pt>
                <c:pt idx="6204">
                  <c:v>5.9040778250532622</c:v>
                </c:pt>
                <c:pt idx="6205">
                  <c:v>5.9039764644565684</c:v>
                </c:pt>
                <c:pt idx="6206">
                  <c:v>5.9038750857865692</c:v>
                </c:pt>
                <c:pt idx="6207">
                  <c:v>5.9037736890423327</c:v>
                </c:pt>
                <c:pt idx="6208">
                  <c:v>5.9036722742229282</c:v>
                </c:pt>
                <c:pt idx="6209">
                  <c:v>5.903570841327423</c:v>
                </c:pt>
                <c:pt idx="6210">
                  <c:v>5.9034693903548856</c:v>
                </c:pt>
                <c:pt idx="6211">
                  <c:v>5.903367921304385</c:v>
                </c:pt>
                <c:pt idx="6212">
                  <c:v>5.9032664341749888</c:v>
                </c:pt>
                <c:pt idx="6213">
                  <c:v>5.9031649289657633</c:v>
                </c:pt>
                <c:pt idx="6214">
                  <c:v>5.9030634056757778</c:v>
                </c:pt>
                <c:pt idx="6215">
                  <c:v>5.902961864304098</c:v>
                </c:pt>
                <c:pt idx="6216">
                  <c:v>5.9028603048497912</c:v>
                </c:pt>
                <c:pt idx="6217">
                  <c:v>5.9027587273119231</c:v>
                </c:pt>
                <c:pt idx="6218">
                  <c:v>5.902657131689562</c:v>
                </c:pt>
                <c:pt idx="6219">
                  <c:v>5.9025555179817726</c:v>
                </c:pt>
                <c:pt idx="6220">
                  <c:v>5.9024538861876215</c:v>
                </c:pt>
                <c:pt idx="6221">
                  <c:v>5.9023522363061751</c:v>
                </c:pt>
                <c:pt idx="6222">
                  <c:v>5.9022505683364983</c:v>
                </c:pt>
                <c:pt idx="6223">
                  <c:v>5.9021488822776549</c:v>
                </c:pt>
                <c:pt idx="6224">
                  <c:v>5.9020471781287105</c:v>
                </c:pt>
                <c:pt idx="6225">
                  <c:v>5.9019454558887317</c:v>
                </c:pt>
                <c:pt idx="6226">
                  <c:v>5.9018437155567822</c:v>
                </c:pt>
                <c:pt idx="6227">
                  <c:v>5.9017419571319252</c:v>
                </c:pt>
                <c:pt idx="6228">
                  <c:v>5.9016401806132261</c:v>
                </c:pt>
                <c:pt idx="6229">
                  <c:v>5.9015383859997472</c:v>
                </c:pt>
                <c:pt idx="6230">
                  <c:v>5.901436573290554</c:v>
                </c:pt>
                <c:pt idx="6231">
                  <c:v>5.9013347424847096</c:v>
                </c:pt>
                <c:pt idx="6232">
                  <c:v>5.9012328935812759</c:v>
                </c:pt>
                <c:pt idx="6233">
                  <c:v>5.9011310265793169</c:v>
                </c:pt>
                <c:pt idx="6234">
                  <c:v>5.9010291414778955</c:v>
                </c:pt>
                <c:pt idx="6235">
                  <c:v>5.9009272382760729</c:v>
                </c:pt>
                <c:pt idx="6236">
                  <c:v>5.900825316972913</c:v>
                </c:pt>
                <c:pt idx="6237">
                  <c:v>5.900723377567477</c:v>
                </c:pt>
                <c:pt idx="6238">
                  <c:v>5.9006214200588269</c:v>
                </c:pt>
                <c:pt idx="6239">
                  <c:v>5.9005194444460241</c:v>
                </c:pt>
                <c:pt idx="6240">
                  <c:v>5.9004174507281304</c:v>
                </c:pt>
                <c:pt idx="6241">
                  <c:v>5.9003154389042063</c:v>
                </c:pt>
                <c:pt idx="6242">
                  <c:v>5.900213408973312</c:v>
                </c:pt>
                <c:pt idx="6243">
                  <c:v>5.9001113609345097</c:v>
                </c:pt>
                <c:pt idx="6244">
                  <c:v>5.9000092947868588</c:v>
                </c:pt>
                <c:pt idx="6245">
                  <c:v>5.8999072105294204</c:v>
                </c:pt>
                <c:pt idx="6246">
                  <c:v>5.899805108161253</c:v>
                </c:pt>
                <c:pt idx="6247">
                  <c:v>5.8997029876814171</c:v>
                </c:pt>
                <c:pt idx="6248">
                  <c:v>5.8996008490889729</c:v>
                </c:pt>
                <c:pt idx="6249">
                  <c:v>5.8994986923829789</c:v>
                </c:pt>
                <c:pt idx="6250">
                  <c:v>5.8993965175624936</c:v>
                </c:pt>
                <c:pt idx="6251">
                  <c:v>5.8992943246265765</c:v>
                </c:pt>
                <c:pt idx="6252">
                  <c:v>5.8991921135742862</c:v>
                </c:pt>
                <c:pt idx="6253">
                  <c:v>5.8990898844046802</c:v>
                </c:pt>
                <c:pt idx="6254">
                  <c:v>5.8989876371168171</c:v>
                </c:pt>
                <c:pt idx="6255">
                  <c:v>5.8988853717097545</c:v>
                </c:pt>
                <c:pt idx="6256">
                  <c:v>5.8987830881825509</c:v>
                </c:pt>
                <c:pt idx="6257">
                  <c:v>5.8986807865342632</c:v>
                </c:pt>
                <c:pt idx="6258">
                  <c:v>5.8985784667639489</c:v>
                </c:pt>
                <c:pt idx="6259">
                  <c:v>5.898476128870664</c:v>
                </c:pt>
                <c:pt idx="6260">
                  <c:v>5.8983737728534651</c:v>
                </c:pt>
                <c:pt idx="6261">
                  <c:v>5.8982713987114099</c:v>
                </c:pt>
                <c:pt idx="6262">
                  <c:v>5.8981690064435535</c:v>
                </c:pt>
                <c:pt idx="6263">
                  <c:v>5.8980665960489524</c:v>
                </c:pt>
                <c:pt idx="6264">
                  <c:v>5.8979641675266627</c:v>
                </c:pt>
                <c:pt idx="6265">
                  <c:v>5.8978617208757393</c:v>
                </c:pt>
                <c:pt idx="6266">
                  <c:v>5.8977592560952381</c:v>
                </c:pt>
                <c:pt idx="6267">
                  <c:v>5.8976567731842131</c:v>
                </c:pt>
                <c:pt idx="6268">
                  <c:v>5.8975542721417202</c:v>
                </c:pt>
                <c:pt idx="6269">
                  <c:v>5.8974517529668136</c:v>
                </c:pt>
                <c:pt idx="6270">
                  <c:v>5.8973492156585472</c:v>
                </c:pt>
                <c:pt idx="6271">
                  <c:v>5.8972466602159761</c:v>
                </c:pt>
                <c:pt idx="6272">
                  <c:v>5.8971440866381535</c:v>
                </c:pt>
                <c:pt idx="6273">
                  <c:v>5.8970414949241334</c:v>
                </c:pt>
                <c:pt idx="6274">
                  <c:v>5.8969388850729691</c:v>
                </c:pt>
                <c:pt idx="6275">
                  <c:v>5.896836257083713</c:v>
                </c:pt>
                <c:pt idx="6276">
                  <c:v>5.8967336109554189</c:v>
                </c:pt>
                <c:pt idx="6277">
                  <c:v>5.8966309466871412</c:v>
                </c:pt>
                <c:pt idx="6278">
                  <c:v>5.8965282642779293</c:v>
                </c:pt>
                <c:pt idx="6279">
                  <c:v>5.8964255637268375</c:v>
                </c:pt>
                <c:pt idx="6280">
                  <c:v>5.8963228450329161</c:v>
                </c:pt>
                <c:pt idx="6281">
                  <c:v>5.8962201081952177</c:v>
                </c:pt>
                <c:pt idx="6282">
                  <c:v>5.8961173532127944</c:v>
                </c:pt>
                <c:pt idx="6283">
                  <c:v>5.8960145800846977</c:v>
                </c:pt>
                <c:pt idx="6284">
                  <c:v>5.8959117888099781</c:v>
                </c:pt>
                <c:pt idx="6285">
                  <c:v>5.8958089793876862</c:v>
                </c:pt>
                <c:pt idx="6286">
                  <c:v>5.8957061518168734</c:v>
                </c:pt>
                <c:pt idx="6287">
                  <c:v>5.8956033060965893</c:v>
                </c:pt>
                <c:pt idx="6288">
                  <c:v>5.8955004422258854</c:v>
                </c:pt>
                <c:pt idx="6289">
                  <c:v>5.8953975602038096</c:v>
                </c:pt>
                <c:pt idx="6290">
                  <c:v>5.8952946600294132</c:v>
                </c:pt>
                <c:pt idx="6291">
                  <c:v>5.895191741701745</c:v>
                </c:pt>
                <c:pt idx="6292">
                  <c:v>5.8950888052198538</c:v>
                </c:pt>
                <c:pt idx="6293">
                  <c:v>5.8949858505827901</c:v>
                </c:pt>
                <c:pt idx="6294">
                  <c:v>5.8948828777896018</c:v>
                </c:pt>
                <c:pt idx="6295">
                  <c:v>5.8947798868393368</c:v>
                </c:pt>
                <c:pt idx="6296">
                  <c:v>5.8946768777310448</c:v>
                </c:pt>
                <c:pt idx="6297">
                  <c:v>5.8945738504637726</c:v>
                </c:pt>
                <c:pt idx="6298">
                  <c:v>5.8944708050365682</c:v>
                </c:pt>
                <c:pt idx="6299">
                  <c:v>5.8943677414484794</c:v>
                </c:pt>
                <c:pt idx="6300">
                  <c:v>5.8942646596985533</c:v>
                </c:pt>
                <c:pt idx="6301">
                  <c:v>5.8941615597858377</c:v>
                </c:pt>
                <c:pt idx="6302">
                  <c:v>5.8940584417093795</c:v>
                </c:pt>
                <c:pt idx="6303">
                  <c:v>5.893955305468225</c:v>
                </c:pt>
                <c:pt idx="6304">
                  <c:v>5.8938521510614192</c:v>
                </c:pt>
                <c:pt idx="6305">
                  <c:v>5.8937489784880093</c:v>
                </c:pt>
                <c:pt idx="6306">
                  <c:v>5.8936457877470421</c:v>
                </c:pt>
                <c:pt idx="6307">
                  <c:v>5.8935425788375628</c:v>
                </c:pt>
                <c:pt idx="6308">
                  <c:v>5.8934393517586168</c:v>
                </c:pt>
                <c:pt idx="6309">
                  <c:v>5.89333610650925</c:v>
                </c:pt>
                <c:pt idx="6310">
                  <c:v>5.8932328430885059</c:v>
                </c:pt>
                <c:pt idx="6311">
                  <c:v>5.8931295614954298</c:v>
                </c:pt>
                <c:pt idx="6312">
                  <c:v>5.8930262617290667</c:v>
                </c:pt>
                <c:pt idx="6313">
                  <c:v>5.8929229437884603</c:v>
                </c:pt>
                <c:pt idx="6314">
                  <c:v>5.8928196076726556</c:v>
                </c:pt>
                <c:pt idx="6315">
                  <c:v>5.892716253380696</c:v>
                </c:pt>
                <c:pt idx="6316">
                  <c:v>5.892612880911626</c:v>
                </c:pt>
                <c:pt idx="6317">
                  <c:v>5.8925094902644872</c:v>
                </c:pt>
                <c:pt idx="6318">
                  <c:v>5.892406081438323</c:v>
                </c:pt>
                <c:pt idx="6319">
                  <c:v>5.8923026544321768</c:v>
                </c:pt>
                <c:pt idx="6320">
                  <c:v>5.8921992092450903</c:v>
                </c:pt>
                <c:pt idx="6321">
                  <c:v>5.8920957458761078</c:v>
                </c:pt>
                <c:pt idx="6322">
                  <c:v>5.8919922643242701</c:v>
                </c:pt>
                <c:pt idx="6323">
                  <c:v>5.8918887645886198</c:v>
                </c:pt>
                <c:pt idx="6324">
                  <c:v>5.8917852466681984</c:v>
                </c:pt>
                <c:pt idx="6325">
                  <c:v>5.8916817105620476</c:v>
                </c:pt>
                <c:pt idx="6326">
                  <c:v>5.8915781562692073</c:v>
                </c:pt>
                <c:pt idx="6327">
                  <c:v>5.8914745837887201</c:v>
                </c:pt>
                <c:pt idx="6328">
                  <c:v>5.8913709931196268</c:v>
                </c:pt>
                <c:pt idx="6329">
                  <c:v>5.8912673842609662</c:v>
                </c:pt>
                <c:pt idx="6330">
                  <c:v>5.8911637572117801</c:v>
                </c:pt>
                <c:pt idx="6331">
                  <c:v>5.8910601119711075</c:v>
                </c:pt>
                <c:pt idx="6332">
                  <c:v>5.8909564485379899</c:v>
                </c:pt>
                <c:pt idx="6333">
                  <c:v>5.8908527669114656</c:v>
                </c:pt>
                <c:pt idx="6334">
                  <c:v>5.8907490670905744</c:v>
                </c:pt>
                <c:pt idx="6335">
                  <c:v>5.8906453490743553</c:v>
                </c:pt>
                <c:pt idx="6336">
                  <c:v>5.8905416128618455</c:v>
                </c:pt>
                <c:pt idx="6337">
                  <c:v>5.8904378584520867</c:v>
                </c:pt>
                <c:pt idx="6338">
                  <c:v>5.890334085844116</c:v>
                </c:pt>
                <c:pt idx="6339">
                  <c:v>5.8902302950369707</c:v>
                </c:pt>
                <c:pt idx="6340">
                  <c:v>5.8901264860296898</c:v>
                </c:pt>
                <c:pt idx="6341">
                  <c:v>5.8900226588213114</c:v>
                </c:pt>
                <c:pt idx="6342">
                  <c:v>5.8899188134108718</c:v>
                </c:pt>
                <c:pt idx="6343">
                  <c:v>5.8898149497974082</c:v>
                </c:pt>
                <c:pt idx="6344">
                  <c:v>5.8897110679799578</c:v>
                </c:pt>
                <c:pt idx="6345">
                  <c:v>5.8896071679575579</c:v>
                </c:pt>
                <c:pt idx="6346">
                  <c:v>5.8895032497292457</c:v>
                </c:pt>
                <c:pt idx="6347">
                  <c:v>5.8893993132940556</c:v>
                </c:pt>
                <c:pt idx="6348">
                  <c:v>5.8892953586510242</c:v>
                </c:pt>
                <c:pt idx="6349">
                  <c:v>5.8891913857991867</c:v>
                </c:pt>
                <c:pt idx="6350">
                  <c:v>5.8890873947375804</c:v>
                </c:pt>
                <c:pt idx="6351">
                  <c:v>5.8889833854652398</c:v>
                </c:pt>
                <c:pt idx="6352">
                  <c:v>5.8888793579811995</c:v>
                </c:pt>
                <c:pt idx="6353">
                  <c:v>5.888775312284495</c:v>
                </c:pt>
                <c:pt idx="6354">
                  <c:v>5.8886712483741599</c:v>
                </c:pt>
                <c:pt idx="6355">
                  <c:v>5.8885671662492296</c:v>
                </c:pt>
                <c:pt idx="6356">
                  <c:v>5.8884630659087378</c:v>
                </c:pt>
                <c:pt idx="6357">
                  <c:v>5.8883589473517191</c:v>
                </c:pt>
                <c:pt idx="6358">
                  <c:v>5.888254810577207</c:v>
                </c:pt>
                <c:pt idx="6359">
                  <c:v>5.8881506555842353</c:v>
                </c:pt>
                <c:pt idx="6360">
                  <c:v>5.888046482371835</c:v>
                </c:pt>
                <c:pt idx="6361">
                  <c:v>5.8879422909390406</c:v>
                </c:pt>
                <c:pt idx="6362">
                  <c:v>5.887838081284885</c:v>
                </c:pt>
                <c:pt idx="6363">
                  <c:v>5.8877338534084007</c:v>
                </c:pt>
                <c:pt idx="6364">
                  <c:v>5.8876296073086198</c:v>
                </c:pt>
                <c:pt idx="6365">
                  <c:v>5.8875253429845742</c:v>
                </c:pt>
                <c:pt idx="6366">
                  <c:v>5.8874210604352957</c:v>
                </c:pt>
                <c:pt idx="6367">
                  <c:v>5.8873167596598153</c:v>
                </c:pt>
                <c:pt idx="6368">
                  <c:v>5.887212440657164</c:v>
                </c:pt>
                <c:pt idx="6369">
                  <c:v>5.8871081034263737</c:v>
                </c:pt>
                <c:pt idx="6370">
                  <c:v>5.8870037479664763</c:v>
                </c:pt>
                <c:pt idx="6371">
                  <c:v>5.8868993742765001</c:v>
                </c:pt>
                <c:pt idx="6372">
                  <c:v>5.886794982355477</c:v>
                </c:pt>
                <c:pt idx="6373">
                  <c:v>5.8866905722024354</c:v>
                </c:pt>
                <c:pt idx="6374">
                  <c:v>5.8865861438164071</c:v>
                </c:pt>
                <c:pt idx="6375">
                  <c:v>5.8864816971964213</c:v>
                </c:pt>
                <c:pt idx="6376">
                  <c:v>5.8863772323415073</c:v>
                </c:pt>
                <c:pt idx="6377">
                  <c:v>5.8862727492506943</c:v>
                </c:pt>
                <c:pt idx="6378">
                  <c:v>5.8861682479230106</c:v>
                </c:pt>
                <c:pt idx="6379">
                  <c:v>5.8860637283574846</c:v>
                </c:pt>
                <c:pt idx="6380">
                  <c:v>5.8859591905531445</c:v>
                </c:pt>
                <c:pt idx="6381">
                  <c:v>5.8858546345090197</c:v>
                </c:pt>
                <c:pt idx="6382">
                  <c:v>5.8857500602241384</c:v>
                </c:pt>
                <c:pt idx="6383">
                  <c:v>5.8856454676975281</c:v>
                </c:pt>
                <c:pt idx="6384">
                  <c:v>5.8855408569282153</c:v>
                </c:pt>
                <c:pt idx="6385">
                  <c:v>5.8854362279152266</c:v>
                </c:pt>
                <c:pt idx="6386">
                  <c:v>5.8853315806575912</c:v>
                </c:pt>
                <c:pt idx="6387">
                  <c:v>5.8852269151543348</c:v>
                </c:pt>
                <c:pt idx="6388">
                  <c:v>5.8851222314044849</c:v>
                </c:pt>
                <c:pt idx="6389">
                  <c:v>5.8850175294070652</c:v>
                </c:pt>
                <c:pt idx="6390">
                  <c:v>5.8849128091611043</c:v>
                </c:pt>
                <c:pt idx="6391">
                  <c:v>5.8848080706656267</c:v>
                </c:pt>
                <c:pt idx="6392">
                  <c:v>5.8847033139196574</c:v>
                </c:pt>
                <c:pt idx="6393">
                  <c:v>5.8845985389222228</c:v>
                </c:pt>
                <c:pt idx="6394">
                  <c:v>5.8844937456723487</c:v>
                </c:pt>
                <c:pt idx="6395">
                  <c:v>5.8843889341690589</c:v>
                </c:pt>
                <c:pt idx="6396">
                  <c:v>5.8842841044113783</c:v>
                </c:pt>
                <c:pt idx="6397">
                  <c:v>5.8841792563983315</c:v>
                </c:pt>
                <c:pt idx="6398">
                  <c:v>5.8840743901289416</c:v>
                </c:pt>
                <c:pt idx="6399">
                  <c:v>5.8839695056022334</c:v>
                </c:pt>
                <c:pt idx="6400">
                  <c:v>5.8838646028172299</c:v>
                </c:pt>
                <c:pt idx="6401">
                  <c:v>5.8837596817729549</c:v>
                </c:pt>
                <c:pt idx="6402">
                  <c:v>5.8836547424684325</c:v>
                </c:pt>
                <c:pt idx="6403">
                  <c:v>5.8835497849026845</c:v>
                </c:pt>
                <c:pt idx="6404">
                  <c:v>5.8834448090747324</c:v>
                </c:pt>
                <c:pt idx="6405">
                  <c:v>5.8833398149836009</c:v>
                </c:pt>
                <c:pt idx="6406">
                  <c:v>5.8832348026283112</c:v>
                </c:pt>
                <c:pt idx="6407">
                  <c:v>5.8831297720078854</c:v>
                </c:pt>
                <c:pt idx="6408">
                  <c:v>5.8830247231213457</c:v>
                </c:pt>
                <c:pt idx="6409">
                  <c:v>5.8829196559677124</c:v>
                </c:pt>
                <c:pt idx="6410">
                  <c:v>5.8828145705460075</c:v>
                </c:pt>
                <c:pt idx="6411">
                  <c:v>5.8827094668552524</c:v>
                </c:pt>
                <c:pt idx="6412">
                  <c:v>5.8826043448944674</c:v>
                </c:pt>
                <c:pt idx="6413">
                  <c:v>5.8824992046626727</c:v>
                </c:pt>
                <c:pt idx="6414">
                  <c:v>5.8823940461588897</c:v>
                </c:pt>
                <c:pt idx="6415">
                  <c:v>5.8822888693821378</c:v>
                </c:pt>
                <c:pt idx="6416">
                  <c:v>5.8821836743314364</c:v>
                </c:pt>
                <c:pt idx="6417">
                  <c:v>5.882078461005805</c:v>
                </c:pt>
                <c:pt idx="6418">
                  <c:v>5.881973229404263</c:v>
                </c:pt>
                <c:pt idx="6419">
                  <c:v>5.88186797952583</c:v>
                </c:pt>
                <c:pt idx="6420">
                  <c:v>5.8817627113695252</c:v>
                </c:pt>
                <c:pt idx="6421">
                  <c:v>5.8816574249343665</c:v>
                </c:pt>
                <c:pt idx="6422">
                  <c:v>5.8815521202193723</c:v>
                </c:pt>
                <c:pt idx="6423">
                  <c:v>5.8814467972235596</c:v>
                </c:pt>
                <c:pt idx="6424">
                  <c:v>5.8813414559459485</c:v>
                </c:pt>
                <c:pt idx="6425">
                  <c:v>5.881236096385555</c:v>
                </c:pt>
                <c:pt idx="6426">
                  <c:v>5.8811307185413977</c:v>
                </c:pt>
                <c:pt idx="6427">
                  <c:v>5.8810253224124942</c:v>
                </c:pt>
                <c:pt idx="6428">
                  <c:v>5.8809199079978605</c:v>
                </c:pt>
                <c:pt idx="6429">
                  <c:v>5.8808144752965124</c:v>
                </c:pt>
                <c:pt idx="6430">
                  <c:v>5.8807090243074667</c:v>
                </c:pt>
                <c:pt idx="6431">
                  <c:v>5.8806035550297402</c:v>
                </c:pt>
                <c:pt idx="6432">
                  <c:v>5.8804980674623488</c:v>
                </c:pt>
                <c:pt idx="6433">
                  <c:v>5.8803925616043085</c:v>
                </c:pt>
                <c:pt idx="6434">
                  <c:v>5.8802870374546332</c:v>
                </c:pt>
                <c:pt idx="6435">
                  <c:v>5.8801814950123399</c:v>
                </c:pt>
                <c:pt idx="6436">
                  <c:v>5.8800759342764426</c:v>
                </c:pt>
                <c:pt idx="6437">
                  <c:v>5.8799703552459563</c:v>
                </c:pt>
                <c:pt idx="6438">
                  <c:v>5.8798647579198962</c:v>
                </c:pt>
                <c:pt idx="6439">
                  <c:v>5.8797591422972761</c:v>
                </c:pt>
                <c:pt idx="6440">
                  <c:v>5.8796535083771104</c:v>
                </c:pt>
                <c:pt idx="6441">
                  <c:v>5.8795478561584122</c:v>
                </c:pt>
                <c:pt idx="6442">
                  <c:v>5.8794421856401948</c:v>
                </c:pt>
                <c:pt idx="6443">
                  <c:v>5.8793364968214714</c:v>
                </c:pt>
                <c:pt idx="6444">
                  <c:v>5.8792307897012561</c:v>
                </c:pt>
                <c:pt idx="6445">
                  <c:v>5.8791250642785613</c:v>
                </c:pt>
                <c:pt idx="6446">
                  <c:v>5.8790193205523993</c:v>
                </c:pt>
                <c:pt idx="6447">
                  <c:v>5.8789135585217824</c:v>
                </c:pt>
                <c:pt idx="6448">
                  <c:v>5.8788077781857231</c:v>
                </c:pt>
                <c:pt idx="6449">
                  <c:v>5.8787019795432327</c:v>
                </c:pt>
                <c:pt idx="6450">
                  <c:v>5.8785961625933236</c:v>
                </c:pt>
                <c:pt idx="6451">
                  <c:v>5.8784903273350073</c:v>
                </c:pt>
                <c:pt idx="6452">
                  <c:v>5.8783844737672943</c:v>
                </c:pt>
                <c:pt idx="6453">
                  <c:v>5.8782786018891953</c:v>
                </c:pt>
                <c:pt idx="6454">
                  <c:v>5.8781727116997207</c:v>
                </c:pt>
                <c:pt idx="6455">
                  <c:v>5.8780668031978811</c:v>
                </c:pt>
                <c:pt idx="6456">
                  <c:v>5.8779608763826872</c:v>
                </c:pt>
                <c:pt idx="6457">
                  <c:v>5.8778549312531494</c:v>
                </c:pt>
                <c:pt idx="6458">
                  <c:v>5.8777489678082766</c:v>
                </c:pt>
                <c:pt idx="6459">
                  <c:v>5.8776429860470776</c:v>
                </c:pt>
                <c:pt idx="6460">
                  <c:v>5.8775369859685611</c:v>
                </c:pt>
                <c:pt idx="6461">
                  <c:v>5.8774309675717378</c:v>
                </c:pt>
                <c:pt idx="6462">
                  <c:v>5.8773249308556155</c:v>
                </c:pt>
                <c:pt idx="6463">
                  <c:v>5.877218875819203</c:v>
                </c:pt>
                <c:pt idx="6464">
                  <c:v>5.8771128024615091</c:v>
                </c:pt>
                <c:pt idx="6465">
                  <c:v>5.87700671078154</c:v>
                </c:pt>
                <c:pt idx="6466">
                  <c:v>5.8769006007783045</c:v>
                </c:pt>
                <c:pt idx="6467">
                  <c:v>5.8767944724508094</c:v>
                </c:pt>
                <c:pt idx="6468">
                  <c:v>5.8766883257980629</c:v>
                </c:pt>
                <c:pt idx="6469">
                  <c:v>5.8765821608190718</c:v>
                </c:pt>
                <c:pt idx="6470">
                  <c:v>5.8764759775128432</c:v>
                </c:pt>
                <c:pt idx="6471">
                  <c:v>5.8763697758783824</c:v>
                </c:pt>
                <c:pt idx="6472">
                  <c:v>5.8762635559146972</c:v>
                </c:pt>
                <c:pt idx="6473">
                  <c:v>5.876157317620792</c:v>
                </c:pt>
                <c:pt idx="6474">
                  <c:v>5.8760510609956729</c:v>
                </c:pt>
                <c:pt idx="6475">
                  <c:v>5.875944786038346</c:v>
                </c:pt>
                <c:pt idx="6476">
                  <c:v>5.8758384927478176</c:v>
                </c:pt>
                <c:pt idx="6477">
                  <c:v>5.8757321811230909</c:v>
                </c:pt>
                <c:pt idx="6478">
                  <c:v>5.8756258511631714</c:v>
                </c:pt>
                <c:pt idx="6479">
                  <c:v>5.8755195028670633</c:v>
                </c:pt>
                <c:pt idx="6480">
                  <c:v>5.8754131362337709</c:v>
                </c:pt>
                <c:pt idx="6481">
                  <c:v>5.8753067512622996</c:v>
                </c:pt>
                <c:pt idx="6482">
                  <c:v>5.8752003479516519</c:v>
                </c:pt>
                <c:pt idx="6483">
                  <c:v>5.8750939263008322</c:v>
                </c:pt>
                <c:pt idx="6484">
                  <c:v>5.8749874863088429</c:v>
                </c:pt>
                <c:pt idx="6485">
                  <c:v>5.8748810279746877</c:v>
                </c:pt>
                <c:pt idx="6486">
                  <c:v>5.874774551297369</c:v>
                </c:pt>
                <c:pt idx="6487">
                  <c:v>5.8746680562758904</c:v>
                </c:pt>
                <c:pt idx="6488">
                  <c:v>5.8745615429092526</c:v>
                </c:pt>
                <c:pt idx="6489">
                  <c:v>5.8744550111964591</c:v>
                </c:pt>
                <c:pt idx="6490">
                  <c:v>5.8743484611365115</c:v>
                </c:pt>
                <c:pt idx="6491">
                  <c:v>5.8742418927284117</c:v>
                </c:pt>
                <c:pt idx="6492">
                  <c:v>5.8741353059711603</c:v>
                </c:pt>
                <c:pt idx="6493">
                  <c:v>5.8740287008637591</c:v>
                </c:pt>
                <c:pt idx="6494">
                  <c:v>5.8739220774052079</c:v>
                </c:pt>
                <c:pt idx="6495">
                  <c:v>5.8738154355945094</c:v>
                </c:pt>
                <c:pt idx="6496">
                  <c:v>5.8737087754306625</c:v>
                </c:pt>
                <c:pt idx="6497">
                  <c:v>5.8736020969126681</c:v>
                </c:pt>
                <c:pt idx="6498">
                  <c:v>5.8734954000395252</c:v>
                </c:pt>
                <c:pt idx="6499">
                  <c:v>5.8733886848102346</c:v>
                </c:pt>
                <c:pt idx="6500">
                  <c:v>5.8732819512237944</c:v>
                </c:pt>
                <c:pt idx="6501">
                  <c:v>5.8731751992792045</c:v>
                </c:pt>
                <c:pt idx="6502">
                  <c:v>5.873068428975464</c:v>
                </c:pt>
                <c:pt idx="6503">
                  <c:v>5.8729616403115719</c:v>
                </c:pt>
                <c:pt idx="6504">
                  <c:v>5.8728548332865254</c:v>
                </c:pt>
                <c:pt idx="6505">
                  <c:v>5.8727480078993235</c:v>
                </c:pt>
                <c:pt idx="6506">
                  <c:v>5.8726411641489635</c:v>
                </c:pt>
                <c:pt idx="6507">
                  <c:v>5.8725343020344445</c:v>
                </c:pt>
                <c:pt idx="6508">
                  <c:v>5.8724274215547636</c:v>
                </c:pt>
                <c:pt idx="6509">
                  <c:v>5.8723205227089172</c:v>
                </c:pt>
                <c:pt idx="6510">
                  <c:v>5.8722136054959018</c:v>
                </c:pt>
                <c:pt idx="6511">
                  <c:v>5.8721066699147153</c:v>
                </c:pt>
                <c:pt idx="6512">
                  <c:v>5.8719997159643542</c:v>
                </c:pt>
                <c:pt idx="6513">
                  <c:v>5.871892743643814</c:v>
                </c:pt>
                <c:pt idx="6514">
                  <c:v>5.8717857529520918</c:v>
                </c:pt>
                <c:pt idx="6515">
                  <c:v>5.8716787438881832</c:v>
                </c:pt>
                <c:pt idx="6516">
                  <c:v>5.8715717164510828</c:v>
                </c:pt>
                <c:pt idx="6517">
                  <c:v>5.8714646706397859</c:v>
                </c:pt>
                <c:pt idx="6518">
                  <c:v>5.8713576064532882</c:v>
                </c:pt>
                <c:pt idx="6519">
                  <c:v>5.8712505238905841</c:v>
                </c:pt>
                <c:pt idx="6520">
                  <c:v>5.8711434229506683</c:v>
                </c:pt>
                <c:pt idx="6521">
                  <c:v>5.8710363036325353</c:v>
                </c:pt>
                <c:pt idx="6522">
                  <c:v>5.8709291659351788</c:v>
                </c:pt>
                <c:pt idx="6523">
                  <c:v>5.8708220098575916</c:v>
                </c:pt>
                <c:pt idx="6524">
                  <c:v>5.8707148353987684</c:v>
                </c:pt>
                <c:pt idx="6525">
                  <c:v>5.8706076425577018</c:v>
                </c:pt>
                <c:pt idx="6526">
                  <c:v>5.8705004313333857</c:v>
                </c:pt>
                <c:pt idx="6527">
                  <c:v>5.8703932017248128</c:v>
                </c:pt>
                <c:pt idx="6528">
                  <c:v>5.8702859537309751</c:v>
                </c:pt>
                <c:pt idx="6529">
                  <c:v>5.8701786873508652</c:v>
                </c:pt>
                <c:pt idx="6530">
                  <c:v>5.8700714025834744</c:v>
                </c:pt>
                <c:pt idx="6531">
                  <c:v>5.8699640994277962</c:v>
                </c:pt>
                <c:pt idx="6532">
                  <c:v>5.8698567778828208</c:v>
                </c:pt>
                <c:pt idx="6533">
                  <c:v>5.8697494379475401</c:v>
                </c:pt>
                <c:pt idx="6534">
                  <c:v>5.8696420796209452</c:v>
                </c:pt>
                <c:pt idx="6535">
                  <c:v>5.8695347029020262</c:v>
                </c:pt>
                <c:pt idx="6536">
                  <c:v>5.8694273077897741</c:v>
                </c:pt>
                <c:pt idx="6537">
                  <c:v>5.869319894283179</c:v>
                </c:pt>
                <c:pt idx="6538">
                  <c:v>5.8692124623812321</c:v>
                </c:pt>
                <c:pt idx="6539">
                  <c:v>5.8691050120829225</c:v>
                </c:pt>
                <c:pt idx="6540">
                  <c:v>5.8689975433872394</c:v>
                </c:pt>
                <c:pt idx="6541">
                  <c:v>5.8688900562931732</c:v>
                </c:pt>
                <c:pt idx="6542">
                  <c:v>5.868782550799712</c:v>
                </c:pt>
                <c:pt idx="6543">
                  <c:v>5.8686750269058443</c:v>
                </c:pt>
                <c:pt idx="6544">
                  <c:v>5.8685674846105593</c:v>
                </c:pt>
                <c:pt idx="6545">
                  <c:v>5.8684599239128463</c:v>
                </c:pt>
                <c:pt idx="6546">
                  <c:v>5.8683523448116919</c:v>
                </c:pt>
                <c:pt idx="6547">
                  <c:v>5.8682447473060853</c:v>
                </c:pt>
                <c:pt idx="6548">
                  <c:v>5.8681371313950121</c:v>
                </c:pt>
                <c:pt idx="6549">
                  <c:v>5.8680294970774609</c:v>
                </c:pt>
                <c:pt idx="6550">
                  <c:v>5.8679218443524199</c:v>
                </c:pt>
                <c:pt idx="6551">
                  <c:v>5.8678141732188749</c:v>
                </c:pt>
                <c:pt idx="6552">
                  <c:v>5.8677064836758115</c:v>
                </c:pt>
                <c:pt idx="6553">
                  <c:v>5.8675987757222181</c:v>
                </c:pt>
                <c:pt idx="6554">
                  <c:v>5.8674910493570795</c:v>
                </c:pt>
                <c:pt idx="6555">
                  <c:v>5.8673833045793815</c:v>
                </c:pt>
                <c:pt idx="6556">
                  <c:v>5.8672755413881115</c:v>
                </c:pt>
                <c:pt idx="6557">
                  <c:v>5.8671677597822534</c:v>
                </c:pt>
                <c:pt idx="6558">
                  <c:v>5.867059959760792</c:v>
                </c:pt>
                <c:pt idx="6559">
                  <c:v>5.8669521413227121</c:v>
                </c:pt>
                <c:pt idx="6560">
                  <c:v>5.8668443044669996</c:v>
                </c:pt>
                <c:pt idx="6561">
                  <c:v>5.8667364491926381</c:v>
                </c:pt>
                <c:pt idx="6562">
                  <c:v>5.8666285754986118</c:v>
                </c:pt>
                <c:pt idx="6563">
                  <c:v>5.8665206833839045</c:v>
                </c:pt>
                <c:pt idx="6564">
                  <c:v>5.8664127728475002</c:v>
                </c:pt>
                <c:pt idx="6565">
                  <c:v>5.8663048438883827</c:v>
                </c:pt>
                <c:pt idx="6566">
                  <c:v>5.8661968965055342</c:v>
                </c:pt>
                <c:pt idx="6567">
                  <c:v>5.8660889306979369</c:v>
                </c:pt>
                <c:pt idx="6568">
                  <c:v>5.8659809464645756</c:v>
                </c:pt>
                <c:pt idx="6569">
                  <c:v>5.8658729438044315</c:v>
                </c:pt>
                <c:pt idx="6570">
                  <c:v>5.8657649227164868</c:v>
                </c:pt>
                <c:pt idx="6571">
                  <c:v>5.8656568831997236</c:v>
                </c:pt>
                <c:pt idx="6572">
                  <c:v>5.865548825253124</c:v>
                </c:pt>
                <c:pt idx="6573">
                  <c:v>5.8654407488756686</c:v>
                </c:pt>
                <c:pt idx="6574">
                  <c:v>5.8653326540663384</c:v>
                </c:pt>
                <c:pt idx="6575">
                  <c:v>5.8652245408241148</c:v>
                </c:pt>
                <c:pt idx="6576">
                  <c:v>5.865116409147979</c:v>
                </c:pt>
                <c:pt idx="6577">
                  <c:v>5.8650082590369097</c:v>
                </c:pt>
                <c:pt idx="6578">
                  <c:v>5.8649000904898889</c:v>
                </c:pt>
                <c:pt idx="6579">
                  <c:v>5.8647919035058962</c:v>
                </c:pt>
                <c:pt idx="6580">
                  <c:v>5.8646836980839101</c:v>
                </c:pt>
                <c:pt idx="6581">
                  <c:v>5.864575474222911</c:v>
                </c:pt>
                <c:pt idx="6582">
                  <c:v>5.8644672319218776</c:v>
                </c:pt>
                <c:pt idx="6583">
                  <c:v>5.8643589711797892</c:v>
                </c:pt>
                <c:pt idx="6584">
                  <c:v>5.8642506919956254</c:v>
                </c:pt>
                <c:pt idx="6585">
                  <c:v>5.8641423943683622</c:v>
                </c:pt>
                <c:pt idx="6586">
                  <c:v>5.8640340782969789</c:v>
                </c:pt>
                <c:pt idx="6587">
                  <c:v>5.8639257437804542</c:v>
                </c:pt>
                <c:pt idx="6588">
                  <c:v>5.8638173908177649</c:v>
                </c:pt>
                <c:pt idx="6589">
                  <c:v>5.8637090194078887</c:v>
                </c:pt>
                <c:pt idx="6590">
                  <c:v>5.8636006295498042</c:v>
                </c:pt>
                <c:pt idx="6591">
                  <c:v>5.8634922212424865</c:v>
                </c:pt>
                <c:pt idx="6592">
                  <c:v>5.8633837944849123</c:v>
                </c:pt>
                <c:pt idx="6593">
                  <c:v>5.8632753492760585</c:v>
                </c:pt>
                <c:pt idx="6594">
                  <c:v>5.8631668856149011</c:v>
                </c:pt>
                <c:pt idx="6595">
                  <c:v>5.8630584035004167</c:v>
                </c:pt>
                <c:pt idx="6596">
                  <c:v>5.8629499029315806</c:v>
                </c:pt>
                <c:pt idx="6597">
                  <c:v>5.8628413839073676</c:v>
                </c:pt>
                <c:pt idx="6598">
                  <c:v>5.8627328464267539</c:v>
                </c:pt>
                <c:pt idx="6599">
                  <c:v>5.8626242904887134</c:v>
                </c:pt>
                <c:pt idx="6600">
                  <c:v>5.8625157160922212</c:v>
                </c:pt>
                <c:pt idx="6601">
                  <c:v>5.8624071232362516</c:v>
                </c:pt>
                <c:pt idx="6602">
                  <c:v>5.8622985119197795</c:v>
                </c:pt>
                <c:pt idx="6603">
                  <c:v>5.8621898821417782</c:v>
                </c:pt>
                <c:pt idx="6604">
                  <c:v>5.8620812339012209</c:v>
                </c:pt>
                <c:pt idx="6605">
                  <c:v>5.8619725671970819</c:v>
                </c:pt>
                <c:pt idx="6606">
                  <c:v>5.8618638820283335</c:v>
                </c:pt>
                <c:pt idx="6607">
                  <c:v>5.8617551783939499</c:v>
                </c:pt>
                <c:pt idx="6608">
                  <c:v>5.8616464562929025</c:v>
                </c:pt>
                <c:pt idx="6609">
                  <c:v>5.8615377157241655</c:v>
                </c:pt>
                <c:pt idx="6610">
                  <c:v>5.8614289566867086</c:v>
                </c:pt>
                <c:pt idx="6611">
                  <c:v>5.8613201791795051</c:v>
                </c:pt>
                <c:pt idx="6612">
                  <c:v>5.8612113832015265</c:v>
                </c:pt>
                <c:pt idx="6613">
                  <c:v>5.8611025687517433</c:v>
                </c:pt>
                <c:pt idx="6614">
                  <c:v>5.8609937358291289</c:v>
                </c:pt>
                <c:pt idx="6615">
                  <c:v>5.8608848844326529</c:v>
                </c:pt>
                <c:pt idx="6616">
                  <c:v>5.8607760145612859</c:v>
                </c:pt>
                <c:pt idx="6617">
                  <c:v>5.8606671262139969</c:v>
                </c:pt>
                <c:pt idx="6618">
                  <c:v>5.8605582193897581</c:v>
                </c:pt>
                <c:pt idx="6619">
                  <c:v>5.8604492940875392</c:v>
                </c:pt>
                <c:pt idx="6620">
                  <c:v>5.8603403503063092</c:v>
                </c:pt>
                <c:pt idx="6621">
                  <c:v>5.8602313880450385</c:v>
                </c:pt>
                <c:pt idx="6622">
                  <c:v>5.8601224073026952</c:v>
                </c:pt>
                <c:pt idx="6623">
                  <c:v>5.860013408078248</c:v>
                </c:pt>
                <c:pt idx="6624">
                  <c:v>5.8599043903706658</c:v>
                </c:pt>
                <c:pt idx="6625">
                  <c:v>5.8597953541789183</c:v>
                </c:pt>
                <c:pt idx="6626">
                  <c:v>5.8596862995019725</c:v>
                </c:pt>
                <c:pt idx="6627">
                  <c:v>5.8595772263387964</c:v>
                </c:pt>
                <c:pt idx="6628">
                  <c:v>5.8594681346883588</c:v>
                </c:pt>
                <c:pt idx="6629">
                  <c:v>5.859359024549625</c:v>
                </c:pt>
                <c:pt idx="6630">
                  <c:v>5.8592498959215629</c:v>
                </c:pt>
                <c:pt idx="6631">
                  <c:v>5.8591407488031395</c:v>
                </c:pt>
                <c:pt idx="6632">
                  <c:v>5.8590315831933211</c:v>
                </c:pt>
                <c:pt idx="6633">
                  <c:v>5.8589223990910755</c:v>
                </c:pt>
                <c:pt idx="6634">
                  <c:v>5.858813196495368</c:v>
                </c:pt>
                <c:pt idx="6635">
                  <c:v>5.8587039754051631</c:v>
                </c:pt>
                <c:pt idx="6636">
                  <c:v>5.8585947358194286</c:v>
                </c:pt>
                <c:pt idx="6637">
                  <c:v>5.8584854777371289</c:v>
                </c:pt>
                <c:pt idx="6638">
                  <c:v>5.8583762011572293</c:v>
                </c:pt>
                <c:pt idx="6639">
                  <c:v>5.8582669060786943</c:v>
                </c:pt>
                <c:pt idx="6640">
                  <c:v>5.858157592500489</c:v>
                </c:pt>
                <c:pt idx="6641">
                  <c:v>5.8580482604215778</c:v>
                </c:pt>
                <c:pt idx="6642">
                  <c:v>5.8579389098409234</c:v>
                </c:pt>
                <c:pt idx="6643">
                  <c:v>5.857829540757491</c:v>
                </c:pt>
                <c:pt idx="6644">
                  <c:v>5.857720153170245</c:v>
                </c:pt>
                <c:pt idx="6645">
                  <c:v>5.8576107470781471</c:v>
                </c:pt>
                <c:pt idx="6646">
                  <c:v>5.8575013224801609</c:v>
                </c:pt>
                <c:pt idx="6647">
                  <c:v>5.8573918793752497</c:v>
                </c:pt>
                <c:pt idx="6648">
                  <c:v>5.8572824177623755</c:v>
                </c:pt>
                <c:pt idx="6649">
                  <c:v>5.8571729376405006</c:v>
                </c:pt>
                <c:pt idx="6650">
                  <c:v>5.8570634390085878</c:v>
                </c:pt>
                <c:pt idx="6651">
                  <c:v>5.8569539218655997</c:v>
                </c:pt>
                <c:pt idx="6652">
                  <c:v>5.8568443862104962</c:v>
                </c:pt>
                <c:pt idx="6653">
                  <c:v>5.856734832042239</c:v>
                </c:pt>
                <c:pt idx="6654">
                  <c:v>5.8566252593597889</c:v>
                </c:pt>
                <c:pt idx="6655">
                  <c:v>5.8565156681621078</c:v>
                </c:pt>
                <c:pt idx="6656">
                  <c:v>5.8564060584481554</c:v>
                </c:pt>
                <c:pt idx="6657">
                  <c:v>5.8562964302168927</c:v>
                </c:pt>
                <c:pt idx="6658">
                  <c:v>5.8561867834672787</c:v>
                </c:pt>
                <c:pt idx="6659">
                  <c:v>5.8560771181982743</c:v>
                </c:pt>
                <c:pt idx="6660">
                  <c:v>5.8559674344088384</c:v>
                </c:pt>
                <c:pt idx="6661">
                  <c:v>5.8558577320979301</c:v>
                </c:pt>
                <c:pt idx="6662">
                  <c:v>5.8557480112645086</c:v>
                </c:pt>
                <c:pt idx="6663">
                  <c:v>5.8556382719075337</c:v>
                </c:pt>
                <c:pt idx="6664">
                  <c:v>5.8555285140259636</c:v>
                </c:pt>
                <c:pt idx="6665">
                  <c:v>5.8554187376187556</c:v>
                </c:pt>
                <c:pt idx="6666">
                  <c:v>5.8553089426848688</c:v>
                </c:pt>
                <c:pt idx="6667">
                  <c:v>5.8551991292232604</c:v>
                </c:pt>
                <c:pt idx="6668">
                  <c:v>5.8550892972328876</c:v>
                </c:pt>
                <c:pt idx="6669">
                  <c:v>5.8549794467127079</c:v>
                </c:pt>
                <c:pt idx="6670">
                  <c:v>5.8548695776616793</c:v>
                </c:pt>
                <c:pt idx="6671">
                  <c:v>5.8547596900787582</c:v>
                </c:pt>
                <c:pt idx="6672">
                  <c:v>5.8546497839629001</c:v>
                </c:pt>
                <c:pt idx="6673">
                  <c:v>5.8545398593130606</c:v>
                </c:pt>
                <c:pt idx="6674">
                  <c:v>5.8544299161281979</c:v>
                </c:pt>
                <c:pt idx="6675">
                  <c:v>5.8543199544072673</c:v>
                </c:pt>
                <c:pt idx="6676">
                  <c:v>5.8542099741492235</c:v>
                </c:pt>
                <c:pt idx="6677">
                  <c:v>5.8540999753530221</c:v>
                </c:pt>
                <c:pt idx="6678">
                  <c:v>5.8539899580176176</c:v>
                </c:pt>
                <c:pt idx="6679">
                  <c:v>5.8538799221419655</c:v>
                </c:pt>
                <c:pt idx="6680">
                  <c:v>5.8537698677250196</c:v>
                </c:pt>
                <c:pt idx="6681">
                  <c:v>5.8536597947657345</c:v>
                </c:pt>
                <c:pt idx="6682">
                  <c:v>5.8535497032630639</c:v>
                </c:pt>
                <c:pt idx="6683">
                  <c:v>5.8534395932159615</c:v>
                </c:pt>
                <c:pt idx="6684">
                  <c:v>5.8533294646233811</c:v>
                </c:pt>
                <c:pt idx="6685">
                  <c:v>5.8532193174842764</c:v>
                </c:pt>
                <c:pt idx="6686">
                  <c:v>5.8531091517975993</c:v>
                </c:pt>
                <c:pt idx="6687">
                  <c:v>5.8529989675623026</c:v>
                </c:pt>
                <c:pt idx="6688">
                  <c:v>5.8528887647773393</c:v>
                </c:pt>
                <c:pt idx="6689">
                  <c:v>5.8527785434416613</c:v>
                </c:pt>
                <c:pt idx="6690">
                  <c:v>5.8526683035542213</c:v>
                </c:pt>
                <c:pt idx="6691">
                  <c:v>5.8525580451139696</c:v>
                </c:pt>
                <c:pt idx="6692">
                  <c:v>5.8524477681198581</c:v>
                </c:pt>
                <c:pt idx="6693">
                  <c:v>5.8523374725708379</c:v>
                </c:pt>
                <c:pt idx="6694">
                  <c:v>5.8522271584658601</c:v>
                </c:pt>
                <c:pt idx="6695">
                  <c:v>5.8521168258038747</c:v>
                </c:pt>
                <c:pt idx="6696">
                  <c:v>5.8520064745838329</c:v>
                </c:pt>
                <c:pt idx="6697">
                  <c:v>5.8518961048046849</c:v>
                </c:pt>
                <c:pt idx="6698">
                  <c:v>5.8517857164653799</c:v>
                </c:pt>
                <c:pt idx="6699">
                  <c:v>5.8516753095648681</c:v>
                </c:pt>
                <c:pt idx="6700">
                  <c:v>5.8515648841020989</c:v>
                </c:pt>
                <c:pt idx="6701">
                  <c:v>5.8514544400760213</c:v>
                </c:pt>
                <c:pt idx="6702">
                  <c:v>5.851343977485584</c:v>
                </c:pt>
                <c:pt idx="6703">
                  <c:v>5.8512334963297352</c:v>
                </c:pt>
                <c:pt idx="6704">
                  <c:v>5.8511229966074243</c:v>
                </c:pt>
                <c:pt idx="6705">
                  <c:v>5.8510124783175979</c:v>
                </c:pt>
                <c:pt idx="6706">
                  <c:v>5.8509019414592052</c:v>
                </c:pt>
                <c:pt idx="6707">
                  <c:v>5.8507913860311929</c:v>
                </c:pt>
                <c:pt idx="6708">
                  <c:v>5.8506808120325093</c:v>
                </c:pt>
                <c:pt idx="6709">
                  <c:v>5.8505702194621012</c:v>
                </c:pt>
                <c:pt idx="6710">
                  <c:v>5.8504596083189142</c:v>
                </c:pt>
                <c:pt idx="6711">
                  <c:v>5.850348978601895</c:v>
                </c:pt>
                <c:pt idx="6712">
                  <c:v>5.850238330309991</c:v>
                </c:pt>
                <c:pt idx="6713">
                  <c:v>5.8501276634421489</c:v>
                </c:pt>
                <c:pt idx="6714">
                  <c:v>5.8500169779973126</c:v>
                </c:pt>
                <c:pt idx="6715">
                  <c:v>5.8499062739744287</c:v>
                </c:pt>
                <c:pt idx="6716">
                  <c:v>5.8497955513724422</c:v>
                </c:pt>
                <c:pt idx="6717">
                  <c:v>5.8496848101902978</c:v>
                </c:pt>
                <c:pt idx="6718">
                  <c:v>5.8495740504269405</c:v>
                </c:pt>
                <c:pt idx="6719">
                  <c:v>5.8494632720813149</c:v>
                </c:pt>
                <c:pt idx="6720">
                  <c:v>5.8493524751523651</c:v>
                </c:pt>
                <c:pt idx="6721">
                  <c:v>5.8492416596390351</c:v>
                </c:pt>
                <c:pt idx="6722">
                  <c:v>5.8491308255402696</c:v>
                </c:pt>
                <c:pt idx="6723">
                  <c:v>5.8490199728550101</c:v>
                </c:pt>
                <c:pt idx="6724">
                  <c:v>5.8489091015822012</c:v>
                </c:pt>
                <c:pt idx="6725">
                  <c:v>5.8487982117207853</c:v>
                </c:pt>
                <c:pt idx="6726">
                  <c:v>5.8486873032697053</c:v>
                </c:pt>
                <c:pt idx="6727">
                  <c:v>5.8485763762279035</c:v>
                </c:pt>
                <c:pt idx="6728">
                  <c:v>5.8484654305943229</c:v>
                </c:pt>
                <c:pt idx="6729">
                  <c:v>5.8483544663679039</c:v>
                </c:pt>
                <c:pt idx="6730">
                  <c:v>5.8482434835475887</c:v>
                </c:pt>
                <c:pt idx="6731">
                  <c:v>5.8481324821323195</c:v>
                </c:pt>
                <c:pt idx="6732">
                  <c:v>5.8480214621210367</c:v>
                </c:pt>
                <c:pt idx="6733">
                  <c:v>5.8479104235126815</c:v>
                </c:pt>
                <c:pt idx="6734">
                  <c:v>5.8477993663061945</c:v>
                </c:pt>
                <c:pt idx="6735">
                  <c:v>5.8476882905005159</c:v>
                </c:pt>
                <c:pt idx="6736">
                  <c:v>5.8475771960945853</c:v>
                </c:pt>
                <c:pt idx="6737">
                  <c:v>5.8474660830873439</c:v>
                </c:pt>
                <c:pt idx="6738">
                  <c:v>5.8473549514777297</c:v>
                </c:pt>
                <c:pt idx="6739">
                  <c:v>5.8472438012646837</c:v>
                </c:pt>
                <c:pt idx="6740">
                  <c:v>5.8471326324471447</c:v>
                </c:pt>
                <c:pt idx="6741">
                  <c:v>5.8470214450240503</c:v>
                </c:pt>
                <c:pt idx="6742">
                  <c:v>5.8469102389943393</c:v>
                </c:pt>
                <c:pt idx="6743">
                  <c:v>5.846799014356951</c:v>
                </c:pt>
                <c:pt idx="6744">
                  <c:v>5.8466877711108225</c:v>
                </c:pt>
                <c:pt idx="6745">
                  <c:v>5.8465765092548923</c:v>
                </c:pt>
                <c:pt idx="6746">
                  <c:v>5.846465228788098</c:v>
                </c:pt>
                <c:pt idx="6747">
                  <c:v>5.8463539297093767</c:v>
                </c:pt>
                <c:pt idx="6748">
                  <c:v>5.8462426120176643</c:v>
                </c:pt>
                <c:pt idx="6749">
                  <c:v>5.8461312757118984</c:v>
                </c:pt>
                <c:pt idx="6750">
                  <c:v>5.846019920791016</c:v>
                </c:pt>
                <c:pt idx="6751">
                  <c:v>5.8459085472539538</c:v>
                </c:pt>
                <c:pt idx="6752">
                  <c:v>5.8457971550996461</c:v>
                </c:pt>
                <c:pt idx="6753">
                  <c:v>5.8456857443270298</c:v>
                </c:pt>
                <c:pt idx="6754">
                  <c:v>5.8455743149350399</c:v>
                </c:pt>
                <c:pt idx="6755">
                  <c:v>5.8454628669226114</c:v>
                </c:pt>
                <c:pt idx="6756">
                  <c:v>5.8453514002886795</c:v>
                </c:pt>
                <c:pt idx="6757">
                  <c:v>5.8452399150321792</c:v>
                </c:pt>
                <c:pt idx="6758">
                  <c:v>5.8451284111520447</c:v>
                </c:pt>
                <c:pt idx="6759">
                  <c:v>5.8450168886472103</c:v>
                </c:pt>
                <c:pt idx="6760">
                  <c:v>5.8449053475166091</c:v>
                </c:pt>
                <c:pt idx="6761">
                  <c:v>5.8447937877591754</c:v>
                </c:pt>
                <c:pt idx="6762">
                  <c:v>5.8446822093738424</c:v>
                </c:pt>
                <c:pt idx="6763">
                  <c:v>5.8445706123595436</c:v>
                </c:pt>
                <c:pt idx="6764">
                  <c:v>5.8444589967152121</c:v>
                </c:pt>
                <c:pt idx="6765">
                  <c:v>5.8443473624397804</c:v>
                </c:pt>
                <c:pt idx="6766">
                  <c:v>5.84423570953218</c:v>
                </c:pt>
                <c:pt idx="6767">
                  <c:v>5.8441240379913433</c:v>
                </c:pt>
                <c:pt idx="6768">
                  <c:v>5.8440123478162027</c:v>
                </c:pt>
                <c:pt idx="6769">
                  <c:v>5.8439006390056889</c:v>
                </c:pt>
                <c:pt idx="6770">
                  <c:v>5.8437889115587343</c:v>
                </c:pt>
                <c:pt idx="6771">
                  <c:v>5.8436771654742694</c:v>
                </c:pt>
                <c:pt idx="6772">
                  <c:v>5.843565400751225</c:v>
                </c:pt>
                <c:pt idx="6773">
                  <c:v>5.8434536173885316</c:v>
                </c:pt>
                <c:pt idx="6774">
                  <c:v>5.8433418153851191</c:v>
                </c:pt>
                <c:pt idx="6775">
                  <c:v>5.843229994739918</c:v>
                </c:pt>
                <c:pt idx="6776">
                  <c:v>5.8431181554518572</c:v>
                </c:pt>
                <c:pt idx="6777">
                  <c:v>5.8430062975198673</c:v>
                </c:pt>
                <c:pt idx="6778">
                  <c:v>5.8428944209428773</c:v>
                </c:pt>
                <c:pt idx="6779">
                  <c:v>5.8427825257198149</c:v>
                </c:pt>
                <c:pt idx="6780">
                  <c:v>5.8426706118496101</c:v>
                </c:pt>
                <c:pt idx="6781">
                  <c:v>5.8425586793311917</c:v>
                </c:pt>
                <c:pt idx="6782">
                  <c:v>5.8424467281634875</c:v>
                </c:pt>
                <c:pt idx="6783">
                  <c:v>5.8423347583454248</c:v>
                </c:pt>
                <c:pt idx="6784">
                  <c:v>5.8422227698759324</c:v>
                </c:pt>
                <c:pt idx="6785">
                  <c:v>5.8421107627539373</c:v>
                </c:pt>
                <c:pt idx="6786">
                  <c:v>5.8419987369783657</c:v>
                </c:pt>
                <c:pt idx="6787">
                  <c:v>5.8418866925481447</c:v>
                </c:pt>
                <c:pt idx="6788">
                  <c:v>5.8417746294622024</c:v>
                </c:pt>
                <c:pt idx="6789">
                  <c:v>5.8416625477194639</c:v>
                </c:pt>
                <c:pt idx="6790">
                  <c:v>5.8415504473188546</c:v>
                </c:pt>
                <c:pt idx="6791">
                  <c:v>5.8414383282593025</c:v>
                </c:pt>
                <c:pt idx="6792">
                  <c:v>5.8413261905397311</c:v>
                </c:pt>
                <c:pt idx="6793">
                  <c:v>5.8412140341590666</c:v>
                </c:pt>
                <c:pt idx="6794">
                  <c:v>5.8411018591162334</c:v>
                </c:pt>
                <c:pt idx="6795">
                  <c:v>5.8409896654101576</c:v>
                </c:pt>
                <c:pt idx="6796">
                  <c:v>5.8408774530397629</c:v>
                </c:pt>
                <c:pt idx="6797">
                  <c:v>5.8407652220039736</c:v>
                </c:pt>
                <c:pt idx="6798">
                  <c:v>5.8406529723017133</c:v>
                </c:pt>
                <c:pt idx="6799">
                  <c:v>5.8405407039319064</c:v>
                </c:pt>
                <c:pt idx="6800">
                  <c:v>5.8404284168934764</c:v>
                </c:pt>
                <c:pt idx="6801">
                  <c:v>5.8403161111853459</c:v>
                </c:pt>
                <c:pt idx="6802">
                  <c:v>5.8402037868064385</c:v>
                </c:pt>
                <c:pt idx="6803">
                  <c:v>5.8400914437556768</c:v>
                </c:pt>
                <c:pt idx="6804">
                  <c:v>5.8399790820319826</c:v>
                </c:pt>
                <c:pt idx="6805">
                  <c:v>5.8398667016342785</c:v>
                </c:pt>
                <c:pt idx="6806">
                  <c:v>5.8397543025614862</c:v>
                </c:pt>
                <c:pt idx="6807">
                  <c:v>5.8396418848125276</c:v>
                </c:pt>
                <c:pt idx="6808">
                  <c:v>5.8395294483863252</c:v>
                </c:pt>
                <c:pt idx="6809">
                  <c:v>5.839416993281799</c:v>
                </c:pt>
                <c:pt idx="6810">
                  <c:v>5.8393045194978699</c:v>
                </c:pt>
                <c:pt idx="6811">
                  <c:v>5.839192027033457</c:v>
                </c:pt>
                <c:pt idx="6812">
                  <c:v>5.8390795158874829</c:v>
                </c:pt>
                <c:pt idx="6813">
                  <c:v>5.8389669860588675</c:v>
                </c:pt>
                <c:pt idx="6814">
                  <c:v>5.8388544375465301</c:v>
                </c:pt>
                <c:pt idx="6815">
                  <c:v>5.8387418703493905</c:v>
                </c:pt>
                <c:pt idx="6816">
                  <c:v>5.838629284466367</c:v>
                </c:pt>
                <c:pt idx="6817">
                  <c:v>5.8385166798963786</c:v>
                </c:pt>
                <c:pt idx="6818">
                  <c:v>5.8384040566383453</c:v>
                </c:pt>
                <c:pt idx="6819">
                  <c:v>5.8382914146911844</c:v>
                </c:pt>
                <c:pt idx="6820">
                  <c:v>5.8381787540538159</c:v>
                </c:pt>
                <c:pt idx="6821">
                  <c:v>5.8380660747251563</c:v>
                </c:pt>
                <c:pt idx="6822">
                  <c:v>5.8379533767041245</c:v>
                </c:pt>
                <c:pt idx="6823">
                  <c:v>5.8378406599896362</c:v>
                </c:pt>
                <c:pt idx="6824">
                  <c:v>5.8377279245806095</c:v>
                </c:pt>
                <c:pt idx="6825">
                  <c:v>5.8376151704759618</c:v>
                </c:pt>
                <c:pt idx="6826">
                  <c:v>5.8375023976746094</c:v>
                </c:pt>
                <c:pt idx="6827">
                  <c:v>5.837389606175468</c:v>
                </c:pt>
                <c:pt idx="6828">
                  <c:v>5.8372767959774547</c:v>
                </c:pt>
                <c:pt idx="6829">
                  <c:v>5.8371639670794835</c:v>
                </c:pt>
                <c:pt idx="6830">
                  <c:v>5.8370511194804724</c:v>
                </c:pt>
                <c:pt idx="6831">
                  <c:v>5.8369382531793352</c:v>
                </c:pt>
                <c:pt idx="6832">
                  <c:v>5.8368253681749875</c:v>
                </c:pt>
                <c:pt idx="6833">
                  <c:v>5.8367124644663448</c:v>
                </c:pt>
                <c:pt idx="6834">
                  <c:v>5.8365995420523218</c:v>
                </c:pt>
                <c:pt idx="6835">
                  <c:v>5.8364866009318312</c:v>
                </c:pt>
                <c:pt idx="6836">
                  <c:v>5.8363736411037879</c:v>
                </c:pt>
                <c:pt idx="6837">
                  <c:v>5.8362606625671054</c:v>
                </c:pt>
                <c:pt idx="6838">
                  <c:v>5.8361476653206976</c:v>
                </c:pt>
                <c:pt idx="6839">
                  <c:v>5.8360346493634774</c:v>
                </c:pt>
                <c:pt idx="6840">
                  <c:v>5.8359216146943576</c:v>
                </c:pt>
                <c:pt idx="6841">
                  <c:v>5.8358085613122519</c:v>
                </c:pt>
                <c:pt idx="6842">
                  <c:v>5.8356954892160715</c:v>
                </c:pt>
                <c:pt idx="6843">
                  <c:v>5.8355823984047293</c:v>
                </c:pt>
                <c:pt idx="6844">
                  <c:v>5.8354692888771362</c:v>
                </c:pt>
                <c:pt idx="6845">
                  <c:v>5.8353561606322053</c:v>
                </c:pt>
                <c:pt idx="6846">
                  <c:v>5.8352430136688476</c:v>
                </c:pt>
                <c:pt idx="6847">
                  <c:v>5.8351298479859732</c:v>
                </c:pt>
                <c:pt idx="6848">
                  <c:v>5.8350166635824934</c:v>
                </c:pt>
                <c:pt idx="6849">
                  <c:v>5.8349034604573191</c:v>
                </c:pt>
                <c:pt idx="6850">
                  <c:v>5.8347902386093606</c:v>
                </c:pt>
                <c:pt idx="6851">
                  <c:v>5.8346769980375282</c:v>
                </c:pt>
                <c:pt idx="6852">
                  <c:v>5.8345637387407319</c:v>
                </c:pt>
                <c:pt idx="6853">
                  <c:v>5.8344504607178802</c:v>
                </c:pt>
                <c:pt idx="6854">
                  <c:v>5.8343371639678825</c:v>
                </c:pt>
                <c:pt idx="6855">
                  <c:v>5.834223848489648</c:v>
                </c:pt>
                <c:pt idx="6856">
                  <c:v>5.8341105142820862</c:v>
                </c:pt>
                <c:pt idx="6857">
                  <c:v>5.8339971613441044</c:v>
                </c:pt>
                <c:pt idx="6858">
                  <c:v>5.8338837896746121</c:v>
                </c:pt>
                <c:pt idx="6859">
                  <c:v>5.8337703992725167</c:v>
                </c:pt>
                <c:pt idx="6860">
                  <c:v>5.833656990136725</c:v>
                </c:pt>
                <c:pt idx="6861">
                  <c:v>5.8335435622661453</c:v>
                </c:pt>
                <c:pt idx="6862">
                  <c:v>5.8334301156596844</c:v>
                </c:pt>
                <c:pt idx="6863">
                  <c:v>5.8333166503162488</c:v>
                </c:pt>
                <c:pt idx="6864">
                  <c:v>5.833203166234747</c:v>
                </c:pt>
                <c:pt idx="6865">
                  <c:v>5.833089663414083</c:v>
                </c:pt>
                <c:pt idx="6866">
                  <c:v>5.8329761418531643</c:v>
                </c:pt>
                <c:pt idx="6867">
                  <c:v>5.8328626015508949</c:v>
                </c:pt>
                <c:pt idx="6868">
                  <c:v>5.8327490425061823</c:v>
                </c:pt>
                <c:pt idx="6869">
                  <c:v>5.8326354647179306</c:v>
                </c:pt>
                <c:pt idx="6870">
                  <c:v>5.8325218681850455</c:v>
                </c:pt>
                <c:pt idx="6871">
                  <c:v>5.8324082529064318</c:v>
                </c:pt>
                <c:pt idx="6872">
                  <c:v>5.8322946188809937</c:v>
                </c:pt>
                <c:pt idx="6873">
                  <c:v>5.8321809661076358</c:v>
                </c:pt>
                <c:pt idx="6874">
                  <c:v>5.8320672945852614</c:v>
                </c:pt>
                <c:pt idx="6875">
                  <c:v>5.8319536043127744</c:v>
                </c:pt>
                <c:pt idx="6876">
                  <c:v>5.831839895289078</c:v>
                </c:pt>
                <c:pt idx="6877">
                  <c:v>5.831726167513076</c:v>
                </c:pt>
                <c:pt idx="6878">
                  <c:v>5.8316124209836717</c:v>
                </c:pt>
                <c:pt idx="6879">
                  <c:v>5.8314986556997663</c:v>
                </c:pt>
                <c:pt idx="6880">
                  <c:v>5.831384871660263</c:v>
                </c:pt>
                <c:pt idx="6881">
                  <c:v>5.8312710688640639</c:v>
                </c:pt>
                <c:pt idx="6882">
                  <c:v>5.8311572473100703</c:v>
                </c:pt>
                <c:pt idx="6883">
                  <c:v>5.8310434069971846</c:v>
                </c:pt>
                <c:pt idx="6884">
                  <c:v>5.8309295479243071</c:v>
                </c:pt>
                <c:pt idx="6885">
                  <c:v>5.83081567009034</c:v>
                </c:pt>
                <c:pt idx="6886">
                  <c:v>5.8307017734941819</c:v>
                </c:pt>
                <c:pt idx="6887">
                  <c:v>5.8305878581347352</c:v>
                </c:pt>
                <c:pt idx="6888">
                  <c:v>5.8304739240109003</c:v>
                </c:pt>
                <c:pt idx="6889">
                  <c:v>5.8303599711215757</c:v>
                </c:pt>
                <c:pt idx="6890">
                  <c:v>5.8302459994656619</c:v>
                </c:pt>
                <c:pt idx="6891">
                  <c:v>5.8301320090420585</c:v>
                </c:pt>
                <c:pt idx="6892">
                  <c:v>5.8300179998496633</c:v>
                </c:pt>
                <c:pt idx="6893">
                  <c:v>5.8299039718873766</c:v>
                </c:pt>
                <c:pt idx="6894">
                  <c:v>5.8297899251540972</c:v>
                </c:pt>
                <c:pt idx="6895">
                  <c:v>5.8296758596487228</c:v>
                </c:pt>
                <c:pt idx="6896">
                  <c:v>5.8295617753701512</c:v>
                </c:pt>
                <c:pt idx="6897">
                  <c:v>5.829447672317281</c:v>
                </c:pt>
                <c:pt idx="6898">
                  <c:v>5.8293335504890091</c:v>
                </c:pt>
                <c:pt idx="6899">
                  <c:v>5.8292194098842334</c:v>
                </c:pt>
                <c:pt idx="6900">
                  <c:v>5.8291052505018497</c:v>
                </c:pt>
                <c:pt idx="6901">
                  <c:v>5.8289910723407559</c:v>
                </c:pt>
                <c:pt idx="6902">
                  <c:v>5.828876875399847</c:v>
                </c:pt>
                <c:pt idx="6903">
                  <c:v>5.8287626596780209</c:v>
                </c:pt>
                <c:pt idx="6904">
                  <c:v>5.8286484251741726</c:v>
                </c:pt>
                <c:pt idx="6905">
                  <c:v>5.8285341718871981</c:v>
                </c:pt>
                <c:pt idx="6906">
                  <c:v>5.8284198998159926</c:v>
                </c:pt>
                <c:pt idx="6907">
                  <c:v>5.828305608959452</c:v>
                </c:pt>
                <c:pt idx="6908">
                  <c:v>5.8281912993164706</c:v>
                </c:pt>
                <c:pt idx="6909">
                  <c:v>5.8280769708859435</c:v>
                </c:pt>
                <c:pt idx="6910">
                  <c:v>5.8279626236667639</c:v>
                </c:pt>
                <c:pt idx="6911">
                  <c:v>5.8278482576578261</c:v>
                </c:pt>
                <c:pt idx="6912">
                  <c:v>5.8277338728580244</c:v>
                </c:pt>
                <c:pt idx="6913">
                  <c:v>5.827619469266252</c:v>
                </c:pt>
                <c:pt idx="6914">
                  <c:v>5.8275050468814023</c:v>
                </c:pt>
                <c:pt idx="6915">
                  <c:v>5.8273906057023686</c:v>
                </c:pt>
                <c:pt idx="6916">
                  <c:v>5.8272761457280433</c:v>
                </c:pt>
                <c:pt idx="6917">
                  <c:v>5.8271616669573181</c:v>
                </c:pt>
                <c:pt idx="6918">
                  <c:v>5.8270471693890862</c:v>
                </c:pt>
                <c:pt idx="6919">
                  <c:v>5.8269326530222392</c:v>
                </c:pt>
                <c:pt idx="6920">
                  <c:v>5.8268181178556686</c:v>
                </c:pt>
                <c:pt idx="6921">
                  <c:v>5.826703563888266</c:v>
                </c:pt>
                <c:pt idx="6922">
                  <c:v>5.8265889911189221</c:v>
                </c:pt>
                <c:pt idx="6923">
                  <c:v>5.8264743995465276</c:v>
                </c:pt>
                <c:pt idx="6924">
                  <c:v>5.8263597891699739</c:v>
                </c:pt>
                <c:pt idx="6925">
                  <c:v>5.82624515998815</c:v>
                </c:pt>
                <c:pt idx="6926">
                  <c:v>5.8261305119999482</c:v>
                </c:pt>
                <c:pt idx="6927">
                  <c:v>5.8260158452042559</c:v>
                </c:pt>
                <c:pt idx="6928">
                  <c:v>5.8259011595999644</c:v>
                </c:pt>
                <c:pt idx="6929">
                  <c:v>5.8257864551859608</c:v>
                </c:pt>
                <c:pt idx="6930">
                  <c:v>5.825671731961136</c:v>
                </c:pt>
                <c:pt idx="6931">
                  <c:v>5.8255569899243778</c:v>
                </c:pt>
                <c:pt idx="6932">
                  <c:v>5.8254422290745742</c:v>
                </c:pt>
                <c:pt idx="6933">
                  <c:v>5.8253274494106133</c:v>
                </c:pt>
                <c:pt idx="6934">
                  <c:v>5.8252126509313849</c:v>
                </c:pt>
                <c:pt idx="6935">
                  <c:v>5.825097833635775</c:v>
                </c:pt>
                <c:pt idx="6936">
                  <c:v>5.824982997522671</c:v>
                </c:pt>
                <c:pt idx="6937">
                  <c:v>5.8248681425909599</c:v>
                </c:pt>
                <c:pt idx="6938">
                  <c:v>5.8247532688395287</c:v>
                </c:pt>
                <c:pt idx="6939">
                  <c:v>5.8246383762672638</c:v>
                </c:pt>
                <c:pt idx="6940">
                  <c:v>5.8245234648730522</c:v>
                </c:pt>
                <c:pt idx="6941">
                  <c:v>5.8244085346557783</c:v>
                </c:pt>
                <c:pt idx="6942">
                  <c:v>5.8242935856143285</c:v>
                </c:pt>
                <c:pt idx="6943">
                  <c:v>5.824178617747588</c:v>
                </c:pt>
                <c:pt idx="6944">
                  <c:v>5.8240636310544422</c:v>
                </c:pt>
                <c:pt idx="6945">
                  <c:v>5.8239486255337773</c:v>
                </c:pt>
                <c:pt idx="6946">
                  <c:v>5.823833601184476</c:v>
                </c:pt>
                <c:pt idx="6947">
                  <c:v>5.8237185580054236</c:v>
                </c:pt>
                <c:pt idx="6948">
                  <c:v>5.8236034959955036</c:v>
                </c:pt>
                <c:pt idx="6949">
                  <c:v>5.8234884151536006</c:v>
                </c:pt>
                <c:pt idx="6950">
                  <c:v>5.8233733154785972</c:v>
                </c:pt>
                <c:pt idx="6951">
                  <c:v>5.8232581969693777</c:v>
                </c:pt>
                <c:pt idx="6952">
                  <c:v>5.8231430596248241</c:v>
                </c:pt>
                <c:pt idx="6953">
                  <c:v>5.8230279034438199</c:v>
                </c:pt>
                <c:pt idx="6954">
                  <c:v>5.8229127284252469</c:v>
                </c:pt>
                <c:pt idx="6955">
                  <c:v>5.8227975345679877</c:v>
                </c:pt>
                <c:pt idx="6956">
                  <c:v>5.822682321870924</c:v>
                </c:pt>
                <c:pt idx="6957">
                  <c:v>5.8225670903329378</c:v>
                </c:pt>
                <c:pt idx="6958">
                  <c:v>5.8224518399529099</c:v>
                </c:pt>
                <c:pt idx="6959">
                  <c:v>5.822336570729723</c:v>
                </c:pt>
                <c:pt idx="6960">
                  <c:v>5.8222212826622561</c:v>
                </c:pt>
                <c:pt idx="6961">
                  <c:v>5.8221059757493894</c:v>
                </c:pt>
                <c:pt idx="6962">
                  <c:v>5.8219906499900045</c:v>
                </c:pt>
                <c:pt idx="6963">
                  <c:v>5.8218753053829806</c:v>
                </c:pt>
                <c:pt idx="6964">
                  <c:v>5.8217599419271977</c:v>
                </c:pt>
                <c:pt idx="6965">
                  <c:v>5.8216445596215358</c:v>
                </c:pt>
                <c:pt idx="6966">
                  <c:v>5.8215291584648732</c:v>
                </c:pt>
                <c:pt idx="6967">
                  <c:v>5.8214137384560898</c:v>
                </c:pt>
                <c:pt idx="6968">
                  <c:v>5.8212982995940639</c:v>
                </c:pt>
                <c:pt idx="6969">
                  <c:v>5.8211828418776728</c:v>
                </c:pt>
                <c:pt idx="6970">
                  <c:v>5.8210673653057965</c:v>
                </c:pt>
                <c:pt idx="6971">
                  <c:v>5.8209518698773115</c:v>
                </c:pt>
                <c:pt idx="6972">
                  <c:v>5.820836355591096</c:v>
                </c:pt>
                <c:pt idx="6973">
                  <c:v>5.8207208224460265</c:v>
                </c:pt>
                <c:pt idx="6974">
                  <c:v>5.8206052704409803</c:v>
                </c:pt>
                <c:pt idx="6975">
                  <c:v>5.8204896995748348</c:v>
                </c:pt>
                <c:pt idx="6976">
                  <c:v>5.8203741098464654</c:v>
                </c:pt>
                <c:pt idx="6977">
                  <c:v>5.8202585012547488</c:v>
                </c:pt>
                <c:pt idx="6978">
                  <c:v>5.8201428737985621</c:v>
                </c:pt>
                <c:pt idx="6979">
                  <c:v>5.8200272274767784</c:v>
                </c:pt>
                <c:pt idx="6980">
                  <c:v>5.8199115622882749</c:v>
                </c:pt>
                <c:pt idx="6981">
                  <c:v>5.8197958782319263</c:v>
                </c:pt>
                <c:pt idx="6982">
                  <c:v>5.8196801753066074</c:v>
                </c:pt>
                <c:pt idx="6983">
                  <c:v>5.8195644535111928</c:v>
                </c:pt>
                <c:pt idx="6984">
                  <c:v>5.8194487128445571</c:v>
                </c:pt>
                <c:pt idx="6985">
                  <c:v>5.8193329533055742</c:v>
                </c:pt>
                <c:pt idx="6986">
                  <c:v>5.819217174893117</c:v>
                </c:pt>
                <c:pt idx="6987">
                  <c:v>5.8191013776060592</c:v>
                </c:pt>
                <c:pt idx="6988">
                  <c:v>5.8189855614432746</c:v>
                </c:pt>
                <c:pt idx="6989">
                  <c:v>5.8188697264036362</c:v>
                </c:pt>
                <c:pt idx="6990">
                  <c:v>5.8187538724860168</c:v>
                </c:pt>
                <c:pt idx="6991">
                  <c:v>5.8186379996892885</c:v>
                </c:pt>
                <c:pt idx="6992">
                  <c:v>5.8185221080123224</c:v>
                </c:pt>
                <c:pt idx="6993">
                  <c:v>5.8184061974539913</c:v>
                </c:pt>
                <c:pt idx="6994">
                  <c:v>5.8182902680131665</c:v>
                </c:pt>
                <c:pt idx="6995">
                  <c:v>5.8181743196887199</c:v>
                </c:pt>
                <c:pt idx="6996">
                  <c:v>5.8180583524795217</c:v>
                </c:pt>
                <c:pt idx="6997">
                  <c:v>5.8179423663844432</c:v>
                </c:pt>
                <c:pt idx="6998">
                  <c:v>5.8178263614023544</c:v>
                </c:pt>
                <c:pt idx="6999">
                  <c:v>5.8177103375321249</c:v>
                </c:pt>
                <c:pt idx="7000">
                  <c:v>5.8175942947726265</c:v>
                </c:pt>
                <c:pt idx="7001">
                  <c:v>5.8174782331227268</c:v>
                </c:pt>
                <c:pt idx="7002">
                  <c:v>5.8173621525812971</c:v>
                </c:pt>
                <c:pt idx="7003">
                  <c:v>5.8172460531472048</c:v>
                </c:pt>
                <c:pt idx="7004">
                  <c:v>5.8171299348193193</c:v>
                </c:pt>
                <c:pt idx="7005">
                  <c:v>5.8170137975965091</c:v>
                </c:pt>
                <c:pt idx="7006">
                  <c:v>5.8168976414776425</c:v>
                </c:pt>
                <c:pt idx="7007">
                  <c:v>5.8167814664615873</c:v>
                </c:pt>
                <c:pt idx="7008">
                  <c:v>5.8166652725472128</c:v>
                </c:pt>
                <c:pt idx="7009">
                  <c:v>5.8165490597333838</c:v>
                </c:pt>
                <c:pt idx="7010">
                  <c:v>5.8164328280189697</c:v>
                </c:pt>
                <c:pt idx="7011">
                  <c:v>5.8163165774028354</c:v>
                </c:pt>
                <c:pt idx="7012">
                  <c:v>5.8162003078838485</c:v>
                </c:pt>
                <c:pt idx="7013">
                  <c:v>5.8160840194608756</c:v>
                </c:pt>
                <c:pt idx="7014">
                  <c:v>5.8159677121327826</c:v>
                </c:pt>
                <c:pt idx="7015">
                  <c:v>5.8158513858984353</c:v>
                </c:pt>
                <c:pt idx="7016">
                  <c:v>5.8157350407566994</c:v>
                </c:pt>
                <c:pt idx="7017">
                  <c:v>5.8156186767064382</c:v>
                </c:pt>
                <c:pt idx="7018">
                  <c:v>5.8155022937465191</c:v>
                </c:pt>
                <c:pt idx="7019">
                  <c:v>5.815385891875807</c:v>
                </c:pt>
                <c:pt idx="7020">
                  <c:v>5.8152694710931643</c:v>
                </c:pt>
                <c:pt idx="7021">
                  <c:v>5.8151530313974567</c:v>
                </c:pt>
                <c:pt idx="7022">
                  <c:v>5.8150365727875473</c:v>
                </c:pt>
                <c:pt idx="7023">
                  <c:v>5.8149200952622992</c:v>
                </c:pt>
                <c:pt idx="7024">
                  <c:v>5.8148035988205766</c:v>
                </c:pt>
                <c:pt idx="7025">
                  <c:v>5.8146870834612434</c:v>
                </c:pt>
                <c:pt idx="7026">
                  <c:v>5.8145705491831601</c:v>
                </c:pt>
                <c:pt idx="7027">
                  <c:v>5.8144539959851906</c:v>
                </c:pt>
                <c:pt idx="7028">
                  <c:v>5.8143374238661982</c:v>
                </c:pt>
                <c:pt idx="7029">
                  <c:v>5.8142208328250424</c:v>
                </c:pt>
                <c:pt idx="7030">
                  <c:v>5.8141042228605864</c:v>
                </c:pt>
                <c:pt idx="7031">
                  <c:v>5.8139875939716905</c:v>
                </c:pt>
                <c:pt idx="7032">
                  <c:v>5.8138709461572171</c:v>
                </c:pt>
                <c:pt idx="7033">
                  <c:v>5.8137542794160257</c:v>
                </c:pt>
                <c:pt idx="7034">
                  <c:v>5.8136375937469777</c:v>
                </c:pt>
                <c:pt idx="7035">
                  <c:v>5.8135208891489345</c:v>
                </c:pt>
                <c:pt idx="7036">
                  <c:v>5.8134041656207538</c:v>
                </c:pt>
                <c:pt idx="7037">
                  <c:v>5.8132874231612961</c:v>
                </c:pt>
                <c:pt idx="7038">
                  <c:v>5.813170661769421</c:v>
                </c:pt>
                <c:pt idx="7039">
                  <c:v>5.8130538814439872</c:v>
                </c:pt>
                <c:pt idx="7040">
                  <c:v>5.8129370821838551</c:v>
                </c:pt>
                <c:pt idx="7041">
                  <c:v>5.8128202639878825</c:v>
                </c:pt>
                <c:pt idx="7042">
                  <c:v>5.8127034268549265</c:v>
                </c:pt>
                <c:pt idx="7043">
                  <c:v>5.8125865707838473</c:v>
                </c:pt>
                <c:pt idx="7044">
                  <c:v>5.8124696957735011</c:v>
                </c:pt>
                <c:pt idx="7045">
                  <c:v>5.8123528018227457</c:v>
                </c:pt>
                <c:pt idx="7046">
                  <c:v>5.8122358889304397</c:v>
                </c:pt>
                <c:pt idx="7047">
                  <c:v>5.8121189570954384</c:v>
                </c:pt>
                <c:pt idx="7048">
                  <c:v>5.8120020063165985</c:v>
                </c:pt>
                <c:pt idx="7049">
                  <c:v>5.811885036592777</c:v>
                </c:pt>
                <c:pt idx="7050">
                  <c:v>5.81176804792283</c:v>
                </c:pt>
                <c:pt idx="7051">
                  <c:v>5.8116510403056125</c:v>
                </c:pt>
                <c:pt idx="7052">
                  <c:v>5.8115340137399816</c:v>
                </c:pt>
                <c:pt idx="7053">
                  <c:v>5.8114169682247914</c:v>
                </c:pt>
                <c:pt idx="7054">
                  <c:v>5.8112999037588962</c:v>
                </c:pt>
                <c:pt idx="7055">
                  <c:v>5.8111828203411529</c:v>
                </c:pt>
                <c:pt idx="7056">
                  <c:v>5.8110657179704148</c:v>
                </c:pt>
                <c:pt idx="7057">
                  <c:v>5.8109485966455363</c:v>
                </c:pt>
                <c:pt idx="7058">
                  <c:v>5.8108314563653707</c:v>
                </c:pt>
                <c:pt idx="7059">
                  <c:v>5.8107142971287731</c:v>
                </c:pt>
                <c:pt idx="7060">
                  <c:v>5.8105971189345951</c:v>
                </c:pt>
                <c:pt idx="7061">
                  <c:v>5.81047992178169</c:v>
                </c:pt>
                <c:pt idx="7062">
                  <c:v>5.8103627056689113</c:v>
                </c:pt>
                <c:pt idx="7063">
                  <c:v>5.8102454705951114</c:v>
                </c:pt>
                <c:pt idx="7064">
                  <c:v>5.8101282165591428</c:v>
                </c:pt>
                <c:pt idx="7065">
                  <c:v>5.810010943559857</c:v>
                </c:pt>
                <c:pt idx="7066">
                  <c:v>5.8098936515961057</c:v>
                </c:pt>
                <c:pt idx="7067">
                  <c:v>5.8097763406667404</c:v>
                </c:pt>
                <c:pt idx="7068">
                  <c:v>5.8096590107706119</c:v>
                </c:pt>
                <c:pt idx="7069">
                  <c:v>5.8095416619065707</c:v>
                </c:pt>
                <c:pt idx="7070">
                  <c:v>5.8094242940734686</c:v>
                </c:pt>
                <c:pt idx="7071">
                  <c:v>5.8093069072701553</c:v>
                </c:pt>
                <c:pt idx="7072">
                  <c:v>5.8091895014954806</c:v>
                </c:pt>
                <c:pt idx="7073">
                  <c:v>5.8090720767482935</c:v>
                </c:pt>
                <c:pt idx="7074">
                  <c:v>5.8089546330274446</c:v>
                </c:pt>
                <c:pt idx="7075">
                  <c:v>5.8088371703317829</c:v>
                </c:pt>
                <c:pt idx="7076">
                  <c:v>5.8087196886601573</c:v>
                </c:pt>
                <c:pt idx="7077">
                  <c:v>5.8086021880114158</c:v>
                </c:pt>
                <c:pt idx="7078">
                  <c:v>5.8084846683844074</c:v>
                </c:pt>
                <c:pt idx="7079">
                  <c:v>5.8083671297779791</c:v>
                </c:pt>
                <c:pt idx="7080">
                  <c:v>5.8082495721909799</c:v>
                </c:pt>
                <c:pt idx="7081">
                  <c:v>5.8081319956222579</c:v>
                </c:pt>
                <c:pt idx="7082">
                  <c:v>5.8080144000706593</c:v>
                </c:pt>
                <c:pt idx="7083">
                  <c:v>5.8078967855350303</c:v>
                </c:pt>
                <c:pt idx="7084">
                  <c:v>5.807779152014219</c:v>
                </c:pt>
                <c:pt idx="7085">
                  <c:v>5.8076614995070717</c:v>
                </c:pt>
                <c:pt idx="7086">
                  <c:v>5.8075438280124327</c:v>
                </c:pt>
                <c:pt idx="7087">
                  <c:v>5.8074261375291485</c:v>
                </c:pt>
                <c:pt idx="7088">
                  <c:v>5.8073084280560661</c:v>
                </c:pt>
                <c:pt idx="7089">
                  <c:v>5.807190699592029</c:v>
                </c:pt>
                <c:pt idx="7090">
                  <c:v>5.8070729521358837</c:v>
                </c:pt>
                <c:pt idx="7091">
                  <c:v>5.8069551856864736</c:v>
                </c:pt>
                <c:pt idx="7092">
                  <c:v>5.8068374002426433</c:v>
                </c:pt>
                <c:pt idx="7093">
                  <c:v>5.8067195958032372</c:v>
                </c:pt>
                <c:pt idx="7094">
                  <c:v>5.8066017723670988</c:v>
                </c:pt>
                <c:pt idx="7095">
                  <c:v>5.8064839299330719</c:v>
                </c:pt>
                <c:pt idx="7096">
                  <c:v>5.8063660685000018</c:v>
                </c:pt>
                <c:pt idx="7097">
                  <c:v>5.8062481880667294</c:v>
                </c:pt>
                <c:pt idx="7098">
                  <c:v>5.8061302886320965</c:v>
                </c:pt>
                <c:pt idx="7099">
                  <c:v>5.8060123701949466</c:v>
                </c:pt>
                <c:pt idx="7100">
                  <c:v>5.8058944327541226</c:v>
                </c:pt>
                <c:pt idx="7101">
                  <c:v>5.8057764763084663</c:v>
                </c:pt>
                <c:pt idx="7102">
                  <c:v>5.8056585008568176</c:v>
                </c:pt>
                <c:pt idx="7103">
                  <c:v>5.8055405063980192</c:v>
                </c:pt>
                <c:pt idx="7104">
                  <c:v>5.8054224929309122</c:v>
                </c:pt>
                <c:pt idx="7105">
                  <c:v>5.8053044604543373</c:v>
                </c:pt>
                <c:pt idx="7106">
                  <c:v>5.8051864089671348</c:v>
                </c:pt>
                <c:pt idx="7107">
                  <c:v>5.8050683384681445</c:v>
                </c:pt>
                <c:pt idx="7108">
                  <c:v>5.8049502489562075</c:v>
                </c:pt>
                <c:pt idx="7109">
                  <c:v>5.8048321404301628</c:v>
                </c:pt>
                <c:pt idx="7110">
                  <c:v>5.8047140128888497</c:v>
                </c:pt>
                <c:pt idx="7111">
                  <c:v>5.8045958663311064</c:v>
                </c:pt>
                <c:pt idx="7112">
                  <c:v>5.8044777007557729</c:v>
                </c:pt>
                <c:pt idx="7113">
                  <c:v>5.8043595161616874</c:v>
                </c:pt>
                <c:pt idx="7114">
                  <c:v>5.8042413125476875</c:v>
                </c:pt>
                <c:pt idx="7115">
                  <c:v>5.8041230899126131</c:v>
                </c:pt>
                <c:pt idx="7116">
                  <c:v>5.8040048482553006</c:v>
                </c:pt>
                <c:pt idx="7117">
                  <c:v>5.8038865875745866</c:v>
                </c:pt>
                <c:pt idx="7118">
                  <c:v>5.8037683078693085</c:v>
                </c:pt>
                <c:pt idx="7119">
                  <c:v>5.8036500091383036</c:v>
                </c:pt>
                <c:pt idx="7120">
                  <c:v>5.8035316913804085</c:v>
                </c:pt>
                <c:pt idx="7121">
                  <c:v>5.8034133545944595</c:v>
                </c:pt>
                <c:pt idx="7122">
                  <c:v>5.8032949987792923</c:v>
                </c:pt>
                <c:pt idx="7123">
                  <c:v>5.8031766239337426</c:v>
                </c:pt>
                <c:pt idx="7124">
                  <c:v>5.8030582300566458</c:v>
                </c:pt>
                <c:pt idx="7125">
                  <c:v>5.8029398171468376</c:v>
                </c:pt>
                <c:pt idx="7126">
                  <c:v>5.8028213852031518</c:v>
                </c:pt>
                <c:pt idx="7127">
                  <c:v>5.8027029342244241</c:v>
                </c:pt>
                <c:pt idx="7128">
                  <c:v>5.8025844642094881</c:v>
                </c:pt>
                <c:pt idx="7129">
                  <c:v>5.8024659751571779</c:v>
                </c:pt>
                <c:pt idx="7130">
                  <c:v>5.8023474670663271</c:v>
                </c:pt>
                <c:pt idx="7131">
                  <c:v>5.8022289399357696</c:v>
                </c:pt>
                <c:pt idx="7132">
                  <c:v>5.8021103937643383</c:v>
                </c:pt>
                <c:pt idx="7133">
                  <c:v>5.8019918285508663</c:v>
                </c:pt>
                <c:pt idx="7134">
                  <c:v>5.8018732442941854</c:v>
                </c:pt>
                <c:pt idx="7135">
                  <c:v>5.8017546409931295</c:v>
                </c:pt>
                <c:pt idx="7136">
                  <c:v>5.8016360186465281</c:v>
                </c:pt>
                <c:pt idx="7137">
                  <c:v>5.8015173772532149</c:v>
                </c:pt>
                <c:pt idx="7138">
                  <c:v>5.8013987168120211</c:v>
                </c:pt>
                <c:pt idx="7139">
                  <c:v>5.8012800373217779</c:v>
                </c:pt>
                <c:pt idx="7140">
                  <c:v>5.8011613387813163</c:v>
                </c:pt>
                <c:pt idx="7141">
                  <c:v>5.8010426211894659</c:v>
                </c:pt>
                <c:pt idx="7142">
                  <c:v>5.8009238845450577</c:v>
                </c:pt>
                <c:pt idx="7143">
                  <c:v>5.800805128846922</c:v>
                </c:pt>
                <c:pt idx="7144">
                  <c:v>5.8006863540938882</c:v>
                </c:pt>
                <c:pt idx="7145">
                  <c:v>5.8005675602847848</c:v>
                </c:pt>
                <c:pt idx="7146">
                  <c:v>5.800448747418443</c:v>
                </c:pt>
                <c:pt idx="7147">
                  <c:v>5.8003299154936911</c:v>
                </c:pt>
                <c:pt idx="7148">
                  <c:v>5.8002110645093561</c:v>
                </c:pt>
                <c:pt idx="7149">
                  <c:v>5.800092194464268</c:v>
                </c:pt>
                <c:pt idx="7150">
                  <c:v>5.7999733053572546</c:v>
                </c:pt>
                <c:pt idx="7151">
                  <c:v>5.7998543971871435</c:v>
                </c:pt>
                <c:pt idx="7152">
                  <c:v>5.7997354699527621</c:v>
                </c:pt>
                <c:pt idx="7153">
                  <c:v>5.7996165236529382</c:v>
                </c:pt>
                <c:pt idx="7154">
                  <c:v>5.7994975582864976</c:v>
                </c:pt>
                <c:pt idx="7155">
                  <c:v>5.7993785738522678</c:v>
                </c:pt>
                <c:pt idx="7156">
                  <c:v>5.7992595703490739</c:v>
                </c:pt>
                <c:pt idx="7157">
                  <c:v>5.7991405477757434</c:v>
                </c:pt>
                <c:pt idx="7158">
                  <c:v>5.7990215061311021</c:v>
                </c:pt>
                <c:pt idx="7159">
                  <c:v>5.798902445413975</c:v>
                </c:pt>
                <c:pt idx="7160">
                  <c:v>5.798783365623188</c:v>
                </c:pt>
                <c:pt idx="7161">
                  <c:v>5.798664266757565</c:v>
                </c:pt>
                <c:pt idx="7162">
                  <c:v>5.798545148815931</c:v>
                </c:pt>
                <c:pt idx="7163">
                  <c:v>5.79842601179711</c:v>
                </c:pt>
                <c:pt idx="7164">
                  <c:v>5.7983068556999262</c:v>
                </c:pt>
                <c:pt idx="7165">
                  <c:v>5.7981876805232044</c:v>
                </c:pt>
                <c:pt idx="7166">
                  <c:v>5.798068486265767</c:v>
                </c:pt>
                <c:pt idx="7167">
                  <c:v>5.797949272926437</c:v>
                </c:pt>
                <c:pt idx="7168">
                  <c:v>5.7978300405040386</c:v>
                </c:pt>
                <c:pt idx="7169">
                  <c:v>5.7977107889973931</c:v>
                </c:pt>
                <c:pt idx="7170">
                  <c:v>5.7975915184053237</c:v>
                </c:pt>
                <c:pt idx="7171">
                  <c:v>5.7974722287266527</c:v>
                </c:pt>
                <c:pt idx="7172">
                  <c:v>5.7973529199602014</c:v>
                </c:pt>
                <c:pt idx="7173">
                  <c:v>5.7972335921047913</c:v>
                </c:pt>
                <c:pt idx="7174">
                  <c:v>5.7971142451592437</c:v>
                </c:pt>
                <c:pt idx="7175">
                  <c:v>5.7969948791223791</c:v>
                </c:pt>
                <c:pt idx="7176">
                  <c:v>5.796875493993018</c:v>
                </c:pt>
                <c:pt idx="7177">
                  <c:v>5.7967560897699819</c:v>
                </c:pt>
                <c:pt idx="7178">
                  <c:v>5.7966366664520903</c:v>
                </c:pt>
                <c:pt idx="7179">
                  <c:v>5.7965172240381628</c:v>
                </c:pt>
                <c:pt idx="7180">
                  <c:v>5.7963977625270191</c:v>
                </c:pt>
                <c:pt idx="7181">
                  <c:v>5.7962782819174787</c:v>
                </c:pt>
                <c:pt idx="7182">
                  <c:v>5.7961587822083596</c:v>
                </c:pt>
                <c:pt idx="7183">
                  <c:v>5.7960392633984812</c:v>
                </c:pt>
                <c:pt idx="7184">
                  <c:v>5.7959197254866615</c:v>
                </c:pt>
                <c:pt idx="7185">
                  <c:v>5.7958001684717191</c:v>
                </c:pt>
                <c:pt idx="7186">
                  <c:v>5.795680592352471</c:v>
                </c:pt>
                <c:pt idx="7187">
                  <c:v>5.7955609971277351</c:v>
                </c:pt>
                <c:pt idx="7188">
                  <c:v>5.7954413827963291</c:v>
                </c:pt>
                <c:pt idx="7189">
                  <c:v>5.7953217493570701</c:v>
                </c:pt>
                <c:pt idx="7190">
                  <c:v>5.7952020968087741</c:v>
                </c:pt>
                <c:pt idx="7191">
                  <c:v>5.7950824251502571</c:v>
                </c:pt>
                <c:pt idx="7192">
                  <c:v>5.7949627343803352</c:v>
                </c:pt>
                <c:pt idx="7193">
                  <c:v>5.7948430244978244</c:v>
                </c:pt>
                <c:pt idx="7194">
                  <c:v>5.7947232955015409</c:v>
                </c:pt>
                <c:pt idx="7195">
                  <c:v>5.7946035473902997</c:v>
                </c:pt>
                <c:pt idx="7196">
                  <c:v>5.7944837801629152</c:v>
                </c:pt>
                <c:pt idx="7197">
                  <c:v>5.7943639938182017</c:v>
                </c:pt>
                <c:pt idx="7198">
                  <c:v>5.7942441883549742</c:v>
                </c:pt>
                <c:pt idx="7199">
                  <c:v>5.7941243637720463</c:v>
                </c:pt>
                <c:pt idx="7200">
                  <c:v>5.7940045200682322</c:v>
                </c:pt>
                <c:pt idx="7201">
                  <c:v>5.7938846572423452</c:v>
                </c:pt>
                <c:pt idx="7202">
                  <c:v>5.7937647752931989</c:v>
                </c:pt>
                <c:pt idx="7203">
                  <c:v>5.7936448742196056</c:v>
                </c:pt>
                <c:pt idx="7204">
                  <c:v>5.7935249540203779</c:v>
                </c:pt>
                <c:pt idx="7205">
                  <c:v>5.7934050146943283</c:v>
                </c:pt>
                <c:pt idx="7206">
                  <c:v>5.7932850562402685</c:v>
                </c:pt>
                <c:pt idx="7207">
                  <c:v>5.7931650786570108</c:v>
                </c:pt>
                <c:pt idx="7208">
                  <c:v>5.7930450819433679</c:v>
                </c:pt>
                <c:pt idx="7209">
                  <c:v>5.7929250660981495</c:v>
                </c:pt>
                <c:pt idx="7210">
                  <c:v>5.7928050311201664</c:v>
                </c:pt>
                <c:pt idx="7211">
                  <c:v>5.7926849770082285</c:v>
                </c:pt>
                <c:pt idx="7212">
                  <c:v>5.7925649037611473</c:v>
                </c:pt>
                <c:pt idx="7213">
                  <c:v>5.7924448113777327</c:v>
                </c:pt>
                <c:pt idx="7214">
                  <c:v>5.7923246998567945</c:v>
                </c:pt>
                <c:pt idx="7215">
                  <c:v>5.7922045691971427</c:v>
                </c:pt>
                <c:pt idx="7216">
                  <c:v>5.7920844193975851</c:v>
                </c:pt>
                <c:pt idx="7217">
                  <c:v>5.79196425045693</c:v>
                </c:pt>
                <c:pt idx="7218">
                  <c:v>5.791844062373988</c:v>
                </c:pt>
                <c:pt idx="7219">
                  <c:v>5.7917238551475663</c:v>
                </c:pt>
                <c:pt idx="7220">
                  <c:v>5.7916036287764738</c:v>
                </c:pt>
                <c:pt idx="7221">
                  <c:v>5.7914833832595169</c:v>
                </c:pt>
                <c:pt idx="7222">
                  <c:v>5.7913631185955046</c:v>
                </c:pt>
                <c:pt idx="7223">
                  <c:v>5.791242834783243</c:v>
                </c:pt>
                <c:pt idx="7224">
                  <c:v>5.7911225318215385</c:v>
                </c:pt>
                <c:pt idx="7225">
                  <c:v>5.7910022097091982</c:v>
                </c:pt>
                <c:pt idx="7226">
                  <c:v>5.7908818684450294</c:v>
                </c:pt>
                <c:pt idx="7227">
                  <c:v>5.7907615080278365</c:v>
                </c:pt>
                <c:pt idx="7228">
                  <c:v>5.7906411284564259</c:v>
                </c:pt>
                <c:pt idx="7229">
                  <c:v>5.790520729729602</c:v>
                </c:pt>
                <c:pt idx="7230">
                  <c:v>5.7904003118461711</c:v>
                </c:pt>
                <c:pt idx="7231">
                  <c:v>5.7902798748049387</c:v>
                </c:pt>
                <c:pt idx="7232">
                  <c:v>5.7901594186047074</c:v>
                </c:pt>
                <c:pt idx="7233">
                  <c:v>5.7900389432442836</c:v>
                </c:pt>
                <c:pt idx="7234">
                  <c:v>5.78991844872247</c:v>
                </c:pt>
                <c:pt idx="7235">
                  <c:v>5.7897979350380702</c:v>
                </c:pt>
                <c:pt idx="7236">
                  <c:v>5.7896774021898878</c:v>
                </c:pt>
                <c:pt idx="7237">
                  <c:v>5.7895568501767256</c:v>
                </c:pt>
                <c:pt idx="7238">
                  <c:v>5.7894362789973863</c:v>
                </c:pt>
                <c:pt idx="7239">
                  <c:v>5.7893156886506727</c:v>
                </c:pt>
                <c:pt idx="7240">
                  <c:v>5.7891950791353883</c:v>
                </c:pt>
                <c:pt idx="7241">
                  <c:v>5.7890744504503333</c:v>
                </c:pt>
                <c:pt idx="7242">
                  <c:v>5.7889538025943086</c:v>
                </c:pt>
                <c:pt idx="7243">
                  <c:v>5.7888331355661169</c:v>
                </c:pt>
                <c:pt idx="7244">
                  <c:v>5.7887124493645601</c:v>
                </c:pt>
                <c:pt idx="7245">
                  <c:v>5.7885917439884373</c:v>
                </c:pt>
                <c:pt idx="7246">
                  <c:v>5.7884710194365505</c:v>
                </c:pt>
                <c:pt idx="7247">
                  <c:v>5.7883502757076988</c:v>
                </c:pt>
                <c:pt idx="7248">
                  <c:v>5.7882295128006813</c:v>
                </c:pt>
                <c:pt idx="7249">
                  <c:v>5.7881087307142991</c:v>
                </c:pt>
                <c:pt idx="7250">
                  <c:v>5.7879879294473513</c:v>
                </c:pt>
                <c:pt idx="7251">
                  <c:v>5.7878671089986362</c:v>
                </c:pt>
                <c:pt idx="7252">
                  <c:v>5.787746269366953</c:v>
                </c:pt>
                <c:pt idx="7253">
                  <c:v>5.7876254105511009</c:v>
                </c:pt>
                <c:pt idx="7254">
                  <c:v>5.7875045325498773</c:v>
                </c:pt>
                <c:pt idx="7255">
                  <c:v>5.7873836353620796</c:v>
                </c:pt>
                <c:pt idx="7256">
                  <c:v>5.787262718986506</c:v>
                </c:pt>
                <c:pt idx="7257">
                  <c:v>5.7871417834219541</c:v>
                </c:pt>
                <c:pt idx="7258">
                  <c:v>5.7870208286672202</c:v>
                </c:pt>
                <c:pt idx="7259">
                  <c:v>5.786899854721101</c:v>
                </c:pt>
                <c:pt idx="7260">
                  <c:v>5.7867788615823939</c:v>
                </c:pt>
                <c:pt idx="7261">
                  <c:v>5.7866578492498935</c:v>
                </c:pt>
                <c:pt idx="7262">
                  <c:v>5.7865368177223955</c:v>
                </c:pt>
                <c:pt idx="7263">
                  <c:v>5.7864157669986964</c:v>
                </c:pt>
                <c:pt idx="7264">
                  <c:v>5.7862946970775919</c:v>
                </c:pt>
                <c:pt idx="7265">
                  <c:v>5.7861736079578758</c:v>
                </c:pt>
                <c:pt idx="7266">
                  <c:v>5.7860524996383438</c:v>
                </c:pt>
                <c:pt idx="7267">
                  <c:v>5.7859313721177887</c:v>
                </c:pt>
                <c:pt idx="7268">
                  <c:v>5.7858102253950054</c:v>
                </c:pt>
                <c:pt idx="7269">
                  <c:v>5.7856890594687878</c:v>
                </c:pt>
                <c:pt idx="7270">
                  <c:v>5.7855678743379295</c:v>
                </c:pt>
                <c:pt idx="7271">
                  <c:v>5.7854466700012246</c:v>
                </c:pt>
                <c:pt idx="7272">
                  <c:v>5.785325446457465</c:v>
                </c:pt>
                <c:pt idx="7273">
                  <c:v>5.7852042037054421</c:v>
                </c:pt>
                <c:pt idx="7274">
                  <c:v>5.7850829417439495</c:v>
                </c:pt>
                <c:pt idx="7275">
                  <c:v>5.7849616605717786</c:v>
                </c:pt>
                <c:pt idx="7276">
                  <c:v>5.7848403601877223</c:v>
                </c:pt>
                <c:pt idx="7277">
                  <c:v>5.7847190405905717</c:v>
                </c:pt>
                <c:pt idx="7278">
                  <c:v>5.7845977017791173</c:v>
                </c:pt>
                <c:pt idx="7279">
                  <c:v>5.78447634375215</c:v>
                </c:pt>
                <c:pt idx="7280">
                  <c:v>5.7843549665084604</c:v>
                </c:pt>
                <c:pt idx="7281">
                  <c:v>5.7842335700468395</c:v>
                </c:pt>
                <c:pt idx="7282">
                  <c:v>5.7841121543660767</c:v>
                </c:pt>
                <c:pt idx="7283">
                  <c:v>5.7839907194649616</c:v>
                </c:pt>
                <c:pt idx="7284">
                  <c:v>5.7838692653422843</c:v>
                </c:pt>
                <c:pt idx="7285">
                  <c:v>5.7837477919968325</c:v>
                </c:pt>
                <c:pt idx="7286">
                  <c:v>5.7836262994273957</c:v>
                </c:pt>
                <c:pt idx="7287">
                  <c:v>5.7835047876327632</c:v>
                </c:pt>
                <c:pt idx="7288">
                  <c:v>5.7833832566117218</c:v>
                </c:pt>
                <c:pt idx="7289">
                  <c:v>5.78326170636306</c:v>
                </c:pt>
                <c:pt idx="7290">
                  <c:v>5.7831401368855664</c:v>
                </c:pt>
                <c:pt idx="7291">
                  <c:v>5.7830185481780276</c:v>
                </c:pt>
                <c:pt idx="7292">
                  <c:v>5.7828969402392296</c:v>
                </c:pt>
                <c:pt idx="7293">
                  <c:v>5.78277531306796</c:v>
                </c:pt>
                <c:pt idx="7294">
                  <c:v>5.7826536666630055</c:v>
                </c:pt>
                <c:pt idx="7295">
                  <c:v>5.782532001023152</c:v>
                </c:pt>
                <c:pt idx="7296">
                  <c:v>5.7824103161471854</c:v>
                </c:pt>
                <c:pt idx="7297">
                  <c:v>5.7822886120338906</c:v>
                </c:pt>
                <c:pt idx="7298">
                  <c:v>5.7821668886820543</c:v>
                </c:pt>
                <c:pt idx="7299">
                  <c:v>5.7820451460904607</c:v>
                </c:pt>
                <c:pt idx="7300">
                  <c:v>5.7819233842578939</c:v>
                </c:pt>
                <c:pt idx="7301">
                  <c:v>5.7818016031831396</c:v>
                </c:pt>
                <c:pt idx="7302">
                  <c:v>5.7816798028649803</c:v>
                </c:pt>
                <c:pt idx="7303">
                  <c:v>5.7815579833022008</c:v>
                </c:pt>
                <c:pt idx="7304">
                  <c:v>5.7814361444935836</c:v>
                </c:pt>
                <c:pt idx="7305">
                  <c:v>5.7813142864379135</c:v>
                </c:pt>
                <c:pt idx="7306">
                  <c:v>5.7811924091339728</c:v>
                </c:pt>
                <c:pt idx="7307">
                  <c:v>5.7810705125805431</c:v>
                </c:pt>
                <c:pt idx="7308">
                  <c:v>5.7809485967764074</c:v>
                </c:pt>
                <c:pt idx="7309">
                  <c:v>5.7808266617203481</c:v>
                </c:pt>
                <c:pt idx="7310">
                  <c:v>5.7807047074111475</c:v>
                </c:pt>
                <c:pt idx="7311">
                  <c:v>5.7805827338475853</c:v>
                </c:pt>
                <c:pt idx="7312">
                  <c:v>5.7804607410284436</c:v>
                </c:pt>
                <c:pt idx="7313">
                  <c:v>5.7803387289525032</c:v>
                </c:pt>
                <c:pt idx="7314">
                  <c:v>5.7802166976185454</c:v>
                </c:pt>
                <c:pt idx="7315">
                  <c:v>5.7800946470253498</c:v>
                </c:pt>
                <c:pt idx="7316">
                  <c:v>5.7799725771716961</c:v>
                </c:pt>
                <c:pt idx="7317">
                  <c:v>5.7798504880563639</c:v>
                </c:pt>
                <c:pt idx="7318">
                  <c:v>5.7797283796781329</c:v>
                </c:pt>
                <c:pt idx="7319">
                  <c:v>5.7796062520357818</c:v>
                </c:pt>
                <c:pt idx="7320">
                  <c:v>5.7794841051280894</c:v>
                </c:pt>
                <c:pt idx="7321">
                  <c:v>5.7793619389538353</c:v>
                </c:pt>
                <c:pt idx="7322">
                  <c:v>5.7792397535117965</c:v>
                </c:pt>
                <c:pt idx="7323">
                  <c:v>5.7791175488007509</c:v>
                </c:pt>
                <c:pt idx="7324">
                  <c:v>5.7789953248194763</c:v>
                </c:pt>
                <c:pt idx="7325">
                  <c:v>5.7788730815667506</c:v>
                </c:pt>
                <c:pt idx="7326">
                  <c:v>5.7787508190413499</c:v>
                </c:pt>
                <c:pt idx="7327">
                  <c:v>5.7786285372420512</c:v>
                </c:pt>
                <c:pt idx="7328">
                  <c:v>5.7785062361676314</c:v>
                </c:pt>
                <c:pt idx="7329">
                  <c:v>5.7783839158168657</c:v>
                </c:pt>
                <c:pt idx="7330">
                  <c:v>5.7782615761885312</c:v>
                </c:pt>
                <c:pt idx="7331">
                  <c:v>5.7781392172814021</c:v>
                </c:pt>
                <c:pt idx="7332">
                  <c:v>5.7780168390942546</c:v>
                </c:pt>
                <c:pt idx="7333">
                  <c:v>5.7778944416258637</c:v>
                </c:pt>
                <c:pt idx="7334">
                  <c:v>5.7777720248750031</c:v>
                </c:pt>
                <c:pt idx="7335">
                  <c:v>5.7776495888404478</c:v>
                </c:pt>
                <c:pt idx="7336">
                  <c:v>5.7775271335209712</c:v>
                </c:pt>
                <c:pt idx="7337">
                  <c:v>5.7774046589153478</c:v>
                </c:pt>
                <c:pt idx="7338">
                  <c:v>5.7772821650223509</c:v>
                </c:pt>
                <c:pt idx="7339">
                  <c:v>5.7771596518407531</c:v>
                </c:pt>
                <c:pt idx="7340">
                  <c:v>5.7770371193693277</c:v>
                </c:pt>
                <c:pt idx="7341">
                  <c:v>5.7769145676068474</c:v>
                </c:pt>
                <c:pt idx="7342">
                  <c:v>5.7767919965520829</c:v>
                </c:pt>
                <c:pt idx="7343">
                  <c:v>5.7766694062038084</c:v>
                </c:pt>
                <c:pt idx="7344">
                  <c:v>5.776546796560794</c:v>
                </c:pt>
                <c:pt idx="7345">
                  <c:v>5.776424167621812</c:v>
                </c:pt>
                <c:pt idx="7346">
                  <c:v>5.7763015193856333</c:v>
                </c:pt>
                <c:pt idx="7347">
                  <c:v>5.7761788518510286</c:v>
                </c:pt>
                <c:pt idx="7348">
                  <c:v>5.776056165016767</c:v>
                </c:pt>
                <c:pt idx="7349">
                  <c:v>5.77593345888162</c:v>
                </c:pt>
                <c:pt idx="7350">
                  <c:v>5.7758107334443576</c:v>
                </c:pt>
                <c:pt idx="7351">
                  <c:v>5.7756879887037496</c:v>
                </c:pt>
                <c:pt idx="7352">
                  <c:v>5.7755652246585649</c:v>
                </c:pt>
                <c:pt idx="7353">
                  <c:v>5.7754424413075727</c:v>
                </c:pt>
                <c:pt idx="7354">
                  <c:v>5.77531963864954</c:v>
                </c:pt>
                <c:pt idx="7355">
                  <c:v>5.7751968166832368</c:v>
                </c:pt>
                <c:pt idx="7356">
                  <c:v>5.7750739754074312</c:v>
                </c:pt>
                <c:pt idx="7357">
                  <c:v>5.7749511148208903</c:v>
                </c:pt>
                <c:pt idx="7358">
                  <c:v>5.7748282349223823</c:v>
                </c:pt>
                <c:pt idx="7359">
                  <c:v>5.7747053357106743</c:v>
                </c:pt>
                <c:pt idx="7360">
                  <c:v>5.7745824171845328</c:v>
                </c:pt>
                <c:pt idx="7361">
                  <c:v>5.774459479342724</c:v>
                </c:pt>
                <c:pt idx="7362">
                  <c:v>5.7743365221840151</c:v>
                </c:pt>
                <c:pt idx="7363">
                  <c:v>5.7742135457071715</c:v>
                </c:pt>
                <c:pt idx="7364">
                  <c:v>5.7740905499109596</c:v>
                </c:pt>
                <c:pt idx="7365">
                  <c:v>5.7739675347941439</c:v>
                </c:pt>
                <c:pt idx="7366">
                  <c:v>5.7738445003554908</c:v>
                </c:pt>
                <c:pt idx="7367">
                  <c:v>5.773721446593763</c:v>
                </c:pt>
                <c:pt idx="7368">
                  <c:v>5.7735983735077259</c:v>
                </c:pt>
                <c:pt idx="7369">
                  <c:v>5.7734752810961441</c:v>
                </c:pt>
                <c:pt idx="7370">
                  <c:v>5.7733521693577821</c:v>
                </c:pt>
                <c:pt idx="7371">
                  <c:v>5.7732290382914018</c:v>
                </c:pt>
                <c:pt idx="7372">
                  <c:v>5.7731058878957677</c:v>
                </c:pt>
                <c:pt idx="7373">
                  <c:v>5.7729827181696418</c:v>
                </c:pt>
                <c:pt idx="7374">
                  <c:v>5.7728595291117877</c:v>
                </c:pt>
                <c:pt idx="7375">
                  <c:v>5.7727363207209681</c:v>
                </c:pt>
                <c:pt idx="7376">
                  <c:v>5.7726130929959441</c:v>
                </c:pt>
                <c:pt idx="7377">
                  <c:v>5.7724898459354783</c:v>
                </c:pt>
                <c:pt idx="7378">
                  <c:v>5.7723665795383328</c:v>
                </c:pt>
                <c:pt idx="7379">
                  <c:v>5.7722432938032666</c:v>
                </c:pt>
                <c:pt idx="7380">
                  <c:v>5.7721199887290418</c:v>
                </c:pt>
                <c:pt idx="7381">
                  <c:v>5.7719966643144192</c:v>
                </c:pt>
                <c:pt idx="7382">
                  <c:v>5.7718733205581589</c:v>
                </c:pt>
                <c:pt idx="7383">
                  <c:v>5.7717499574590212</c:v>
                </c:pt>
                <c:pt idx="7384">
                  <c:v>5.7716265750157651</c:v>
                </c:pt>
                <c:pt idx="7385">
                  <c:v>5.7715031732271509</c:v>
                </c:pt>
                <c:pt idx="7386">
                  <c:v>5.7713797520919359</c:v>
                </c:pt>
                <c:pt idx="7387">
                  <c:v>5.7712563116088811</c:v>
                </c:pt>
                <c:pt idx="7388">
                  <c:v>5.771132851776744</c:v>
                </c:pt>
                <c:pt idx="7389">
                  <c:v>5.7710093725942837</c:v>
                </c:pt>
                <c:pt idx="7390">
                  <c:v>5.7708858740602569</c:v>
                </c:pt>
                <c:pt idx="7391">
                  <c:v>5.7707623561734218</c:v>
                </c:pt>
                <c:pt idx="7392">
                  <c:v>5.7706388189325342</c:v>
                </c:pt>
                <c:pt idx="7393">
                  <c:v>5.7705152623363531</c:v>
                </c:pt>
                <c:pt idx="7394">
                  <c:v>5.7703916863836344</c:v>
                </c:pt>
                <c:pt idx="7395">
                  <c:v>5.7702680910731345</c:v>
                </c:pt>
                <c:pt idx="7396">
                  <c:v>5.7701444764036092</c:v>
                </c:pt>
                <c:pt idx="7397">
                  <c:v>5.770020842373814</c:v>
                </c:pt>
                <c:pt idx="7398">
                  <c:v>5.7698971889825055</c:v>
                </c:pt>
                <c:pt idx="7399">
                  <c:v>5.7697735162284376</c:v>
                </c:pt>
                <c:pt idx="7400">
                  <c:v>5.7696498241103669</c:v>
                </c:pt>
                <c:pt idx="7401">
                  <c:v>5.7695261126270472</c:v>
                </c:pt>
                <c:pt idx="7402">
                  <c:v>5.7694023817772324</c:v>
                </c:pt>
                <c:pt idx="7403">
                  <c:v>5.7692786315596756</c:v>
                </c:pt>
                <c:pt idx="7404">
                  <c:v>5.7691548619731305</c:v>
                </c:pt>
                <c:pt idx="7405">
                  <c:v>5.769031073016353</c:v>
                </c:pt>
                <c:pt idx="7406">
                  <c:v>5.7689072646880941</c:v>
                </c:pt>
                <c:pt idx="7407">
                  <c:v>5.7687834369871069</c:v>
                </c:pt>
                <c:pt idx="7408">
                  <c:v>5.7686595899121444</c:v>
                </c:pt>
                <c:pt idx="7409">
                  <c:v>5.7685357234619588</c:v>
                </c:pt>
                <c:pt idx="7410">
                  <c:v>5.7684118376353011</c:v>
                </c:pt>
                <c:pt idx="7411">
                  <c:v>5.7682879324309226</c:v>
                </c:pt>
                <c:pt idx="7412">
                  <c:v>5.7681640078475764</c:v>
                </c:pt>
                <c:pt idx="7413">
                  <c:v>5.7680400638840119</c:v>
                </c:pt>
                <c:pt idx="7414">
                  <c:v>5.7679161005389794</c:v>
                </c:pt>
                <c:pt idx="7415">
                  <c:v>5.767792117811231</c:v>
                </c:pt>
                <c:pt idx="7416">
                  <c:v>5.7676681156995153</c:v>
                </c:pt>
                <c:pt idx="7417">
                  <c:v>5.7675440942025817</c:v>
                </c:pt>
                <c:pt idx="7418">
                  <c:v>5.7674200533191806</c:v>
                </c:pt>
                <c:pt idx="7419">
                  <c:v>5.7672959930480605</c:v>
                </c:pt>
                <c:pt idx="7420">
                  <c:v>5.7671719133879717</c:v>
                </c:pt>
                <c:pt idx="7421">
                  <c:v>5.7670478143376611</c:v>
                </c:pt>
                <c:pt idx="7422">
                  <c:v>5.7669236958958772</c:v>
                </c:pt>
                <c:pt idx="7423">
                  <c:v>5.7667995580613685</c:v>
                </c:pt>
                <c:pt idx="7424">
                  <c:v>5.7666754008328809</c:v>
                </c:pt>
                <c:pt idx="7425">
                  <c:v>5.7665512242091639</c:v>
                </c:pt>
                <c:pt idx="7426">
                  <c:v>5.7664270281889642</c:v>
                </c:pt>
                <c:pt idx="7427">
                  <c:v>5.7663028127710287</c:v>
                </c:pt>
                <c:pt idx="7428">
                  <c:v>5.7661785779541024</c:v>
                </c:pt>
                <c:pt idx="7429">
                  <c:v>5.7660543237369311</c:v>
                </c:pt>
                <c:pt idx="7430">
                  <c:v>5.7659300501182615</c:v>
                </c:pt>
                <c:pt idx="7431">
                  <c:v>5.7658057570968397</c:v>
                </c:pt>
                <c:pt idx="7432">
                  <c:v>5.7656814446714106</c:v>
                </c:pt>
                <c:pt idx="7433">
                  <c:v>5.7655571128407193</c:v>
                </c:pt>
                <c:pt idx="7434">
                  <c:v>5.7654327616035088</c:v>
                </c:pt>
                <c:pt idx="7435">
                  <c:v>5.7653083909585252</c:v>
                </c:pt>
                <c:pt idx="7436">
                  <c:v>5.7651840009045108</c:v>
                </c:pt>
                <c:pt idx="7437">
                  <c:v>5.7650595914402105</c:v>
                </c:pt>
                <c:pt idx="7438">
                  <c:v>5.7649351625643677</c:v>
                </c:pt>
                <c:pt idx="7439">
                  <c:v>5.7648107142757254</c:v>
                </c:pt>
                <c:pt idx="7440">
                  <c:v>5.7646862465730262</c:v>
                </c:pt>
                <c:pt idx="7441">
                  <c:v>5.7645617594550114</c:v>
                </c:pt>
                <c:pt idx="7442">
                  <c:v>5.7644372529204242</c:v>
                </c:pt>
                <c:pt idx="7443">
                  <c:v>5.764312726968007</c:v>
                </c:pt>
                <c:pt idx="7444">
                  <c:v>5.7641881815965004</c:v>
                </c:pt>
                <c:pt idx="7445">
                  <c:v>5.7640636168046457</c:v>
                </c:pt>
                <c:pt idx="7446">
                  <c:v>5.7639390325911846</c:v>
                </c:pt>
                <c:pt idx="7447">
                  <c:v>5.7638144289548574</c:v>
                </c:pt>
                <c:pt idx="7448">
                  <c:v>5.7636898058944031</c:v>
                </c:pt>
                <c:pt idx="7449">
                  <c:v>5.7635651634085621</c:v>
                </c:pt>
                <c:pt idx="7450">
                  <c:v>5.7634405014960759</c:v>
                </c:pt>
                <c:pt idx="7451">
                  <c:v>5.7633158201556824</c:v>
                </c:pt>
                <c:pt idx="7452">
                  <c:v>5.7631911193861214</c:v>
                </c:pt>
                <c:pt idx="7453">
                  <c:v>5.7630663991861315</c:v>
                </c:pt>
                <c:pt idx="7454">
                  <c:v>5.7629416595544498</c:v>
                </c:pt>
                <c:pt idx="7455">
                  <c:v>5.7628169004898169</c:v>
                </c:pt>
                <c:pt idx="7456">
                  <c:v>5.7626921219909688</c:v>
                </c:pt>
                <c:pt idx="7457">
                  <c:v>5.7625673240566435</c:v>
                </c:pt>
                <c:pt idx="7458">
                  <c:v>5.7624425066855789</c:v>
                </c:pt>
                <c:pt idx="7459">
                  <c:v>5.7623176698765119</c:v>
                </c:pt>
                <c:pt idx="7460">
                  <c:v>5.7621928136281779</c:v>
                </c:pt>
                <c:pt idx="7461">
                  <c:v>5.7620679379393138</c:v>
                </c:pt>
                <c:pt idx="7462">
                  <c:v>5.7619430428086558</c:v>
                </c:pt>
                <c:pt idx="7463">
                  <c:v>5.7618181282349399</c:v>
                </c:pt>
                <c:pt idx="7464">
                  <c:v>5.7616931942169014</c:v>
                </c:pt>
                <c:pt idx="7465">
                  <c:v>5.7615682407532756</c:v>
                </c:pt>
                <c:pt idx="7466">
                  <c:v>5.7614432678427967</c:v>
                </c:pt>
                <c:pt idx="7467">
                  <c:v>5.7613182754841983</c:v>
                </c:pt>
                <c:pt idx="7468">
                  <c:v>5.7611932636762164</c:v>
                </c:pt>
                <c:pt idx="7469">
                  <c:v>5.7610682324175846</c:v>
                </c:pt>
                <c:pt idx="7470">
                  <c:v>5.7609431817070362</c:v>
                </c:pt>
                <c:pt idx="7471">
                  <c:v>5.7608181115433048</c:v>
                </c:pt>
                <c:pt idx="7472">
                  <c:v>5.7606930219251229</c:v>
                </c:pt>
                <c:pt idx="7473">
                  <c:v>5.760567912851223</c:v>
                </c:pt>
                <c:pt idx="7474">
                  <c:v>5.760442784320337</c:v>
                </c:pt>
                <c:pt idx="7475">
                  <c:v>5.7603176363311972</c:v>
                </c:pt>
                <c:pt idx="7476">
                  <c:v>5.7601924688825363</c:v>
                </c:pt>
                <c:pt idx="7477">
                  <c:v>5.7600672819730852</c:v>
                </c:pt>
                <c:pt idx="7478">
                  <c:v>5.7599420756015745</c:v>
                </c:pt>
                <c:pt idx="7479">
                  <c:v>5.759816849766735</c:v>
                </c:pt>
                <c:pt idx="7480">
                  <c:v>5.7596916044672977</c:v>
                </c:pt>
                <c:pt idx="7481">
                  <c:v>5.7595663397019932</c:v>
                </c:pt>
                <c:pt idx="7482">
                  <c:v>5.7594410554695514</c:v>
                </c:pt>
                <c:pt idx="7483">
                  <c:v>5.7593157517687006</c:v>
                </c:pt>
                <c:pt idx="7484">
                  <c:v>5.7591904285981714</c:v>
                </c:pt>
                <c:pt idx="7485">
                  <c:v>5.7590650859566921</c:v>
                </c:pt>
                <c:pt idx="7486">
                  <c:v>5.7589397238429916</c:v>
                </c:pt>
                <c:pt idx="7487">
                  <c:v>5.7588143422557971</c:v>
                </c:pt>
                <c:pt idx="7488">
                  <c:v>5.7586889411938387</c:v>
                </c:pt>
                <c:pt idx="7489">
                  <c:v>5.7585635206558434</c:v>
                </c:pt>
                <c:pt idx="7490">
                  <c:v>5.7584380806405377</c:v>
                </c:pt>
                <c:pt idx="7491">
                  <c:v>5.7583126211466489</c:v>
                </c:pt>
                <c:pt idx="7492">
                  <c:v>5.7581871421729041</c:v>
                </c:pt>
                <c:pt idx="7493">
                  <c:v>5.7580616437180305</c:v>
                </c:pt>
                <c:pt idx="7494">
                  <c:v>5.7579361257807538</c:v>
                </c:pt>
                <c:pt idx="7495">
                  <c:v>5.7578105883597992</c:v>
                </c:pt>
                <c:pt idx="7496">
                  <c:v>5.7576850314538932</c:v>
                </c:pt>
                <c:pt idx="7497">
                  <c:v>5.7575594550617604</c:v>
                </c:pt>
                <c:pt idx="7498">
                  <c:v>5.7574338591821252</c:v>
                </c:pt>
                <c:pt idx="7499">
                  <c:v>5.7573082438137142</c:v>
                </c:pt>
                <c:pt idx="7500">
                  <c:v>5.75718260895525</c:v>
                </c:pt>
                <c:pt idx="7501">
                  <c:v>5.7570569546054573</c:v>
                </c:pt>
                <c:pt idx="7502">
                  <c:v>5.7569312807630597</c:v>
                </c:pt>
                <c:pt idx="7503">
                  <c:v>5.7568055874267818</c:v>
                </c:pt>
                <c:pt idx="7504">
                  <c:v>5.7566798745953438</c:v>
                </c:pt>
                <c:pt idx="7505">
                  <c:v>5.7565541422674711</c:v>
                </c:pt>
                <c:pt idx="7506">
                  <c:v>5.7564283904418847</c:v>
                </c:pt>
                <c:pt idx="7507">
                  <c:v>5.7563026191173075</c:v>
                </c:pt>
                <c:pt idx="7508">
                  <c:v>5.7561768282924612</c:v>
                </c:pt>
                <c:pt idx="7509">
                  <c:v>5.756051017966068</c:v>
                </c:pt>
                <c:pt idx="7510">
                  <c:v>5.7559251881368487</c:v>
                </c:pt>
                <c:pt idx="7511">
                  <c:v>5.7557993388035227</c:v>
                </c:pt>
                <c:pt idx="7512">
                  <c:v>5.7556734699648118</c:v>
                </c:pt>
                <c:pt idx="7513">
                  <c:v>5.7555475816194361</c:v>
                </c:pt>
                <c:pt idx="7514">
                  <c:v>5.7554216737661159</c:v>
                </c:pt>
                <c:pt idx="7515">
                  <c:v>5.7552957464035721</c:v>
                </c:pt>
                <c:pt idx="7516">
                  <c:v>5.7551697995305222</c:v>
                </c:pt>
                <c:pt idx="7517">
                  <c:v>5.7550438331456855</c:v>
                </c:pt>
                <c:pt idx="7518">
                  <c:v>5.7549178472477811</c:v>
                </c:pt>
                <c:pt idx="7519">
                  <c:v>5.7547918418355284</c:v>
                </c:pt>
                <c:pt idx="7520">
                  <c:v>5.7546658169076448</c:v>
                </c:pt>
                <c:pt idx="7521">
                  <c:v>5.7545397724628478</c:v>
                </c:pt>
                <c:pt idx="7522">
                  <c:v>5.7544137084998548</c:v>
                </c:pt>
                <c:pt idx="7523">
                  <c:v>5.7542876250173824</c:v>
                </c:pt>
                <c:pt idx="7524">
                  <c:v>5.7541615220141491</c:v>
                </c:pt>
                <c:pt idx="7525">
                  <c:v>5.7540353994888704</c:v>
                </c:pt>
                <c:pt idx="7526">
                  <c:v>5.753909257440263</c:v>
                </c:pt>
                <c:pt idx="7527">
                  <c:v>5.7537830958670426</c:v>
                </c:pt>
                <c:pt idx="7528">
                  <c:v>5.7536569147679248</c:v>
                </c:pt>
                <c:pt idx="7529">
                  <c:v>5.7535307141416245</c:v>
                </c:pt>
                <c:pt idx="7530">
                  <c:v>5.7534044939868574</c:v>
                </c:pt>
                <c:pt idx="7531">
                  <c:v>5.7532782543023391</c:v>
                </c:pt>
                <c:pt idx="7532">
                  <c:v>5.7531519950867827</c:v>
                </c:pt>
                <c:pt idx="7533">
                  <c:v>5.753025716338902</c:v>
                </c:pt>
                <c:pt idx="7534">
                  <c:v>5.752899418057412</c:v>
                </c:pt>
                <c:pt idx="7535">
                  <c:v>5.7527731002410256</c:v>
                </c:pt>
                <c:pt idx="7536">
                  <c:v>5.752646762888455</c:v>
                </c:pt>
                <c:pt idx="7537">
                  <c:v>5.7525204059984141</c:v>
                </c:pt>
                <c:pt idx="7538">
                  <c:v>5.7523940295696159</c:v>
                </c:pt>
                <c:pt idx="7539">
                  <c:v>5.7522676336007716</c:v>
                </c:pt>
                <c:pt idx="7540">
                  <c:v>5.7521412180905935</c:v>
                </c:pt>
                <c:pt idx="7541">
                  <c:v>5.7520147830377928</c:v>
                </c:pt>
                <c:pt idx="7542">
                  <c:v>5.7518883284410807</c:v>
                </c:pt>
                <c:pt idx="7543">
                  <c:v>5.7517618542991684</c:v>
                </c:pt>
                <c:pt idx="7544">
                  <c:v>5.7516353606107673</c:v>
                </c:pt>
                <c:pt idx="7545">
                  <c:v>5.7515088473745877</c:v>
                </c:pt>
                <c:pt idx="7546">
                  <c:v>5.751382314589339</c:v>
                </c:pt>
                <c:pt idx="7547">
                  <c:v>5.7512557622537308</c:v>
                </c:pt>
                <c:pt idx="7548">
                  <c:v>5.7511291903664716</c:v>
                </c:pt>
                <c:pt idx="7549">
                  <c:v>5.7510025989262719</c:v>
                </c:pt>
                <c:pt idx="7550">
                  <c:v>5.7508759879318401</c:v>
                </c:pt>
                <c:pt idx="7551">
                  <c:v>5.7507493573818849</c:v>
                </c:pt>
                <c:pt idx="7552">
                  <c:v>5.7506227072751139</c:v>
                </c:pt>
                <c:pt idx="7553">
                  <c:v>5.7504960376102359</c:v>
                </c:pt>
                <c:pt idx="7554">
                  <c:v>5.7503693483859566</c:v>
                </c:pt>
                <c:pt idx="7555">
                  <c:v>5.7502426396009847</c:v>
                </c:pt>
                <c:pt idx="7556">
                  <c:v>5.750115911254027</c:v>
                </c:pt>
                <c:pt idx="7557">
                  <c:v>5.7499891633437903</c:v>
                </c:pt>
                <c:pt idx="7558">
                  <c:v>5.7498623958689796</c:v>
                </c:pt>
                <c:pt idx="7559">
                  <c:v>5.7497356088283027</c:v>
                </c:pt>
                <c:pt idx="7560">
                  <c:v>5.7496088022204637</c:v>
                </c:pt>
                <c:pt idx="7561">
                  <c:v>5.7494819760441676</c:v>
                </c:pt>
                <c:pt idx="7562">
                  <c:v>5.7493551302981203</c:v>
                </c:pt>
                <c:pt idx="7563">
                  <c:v>5.7492282649810269</c:v>
                </c:pt>
                <c:pt idx="7564">
                  <c:v>5.7491013800915907</c:v>
                </c:pt>
                <c:pt idx="7565">
                  <c:v>5.7489744756285166</c:v>
                </c:pt>
                <c:pt idx="7566">
                  <c:v>5.748847551590508</c:v>
                </c:pt>
                <c:pt idx="7567">
                  <c:v>5.7487206079762672</c:v>
                </c:pt>
                <c:pt idx="7568">
                  <c:v>5.7485936447844992</c:v>
                </c:pt>
                <c:pt idx="7569">
                  <c:v>5.7484666620139064</c:v>
                </c:pt>
                <c:pt idx="7570">
                  <c:v>5.7483396596631913</c:v>
                </c:pt>
                <c:pt idx="7571">
                  <c:v>5.7482126377310552</c:v>
                </c:pt>
                <c:pt idx="7572">
                  <c:v>5.7480855962162005</c:v>
                </c:pt>
                <c:pt idx="7573">
                  <c:v>5.7479585351173288</c:v>
                </c:pt>
                <c:pt idx="7574">
                  <c:v>5.7478314544331415</c:v>
                </c:pt>
                <c:pt idx="7575">
                  <c:v>5.7477043541623392</c:v>
                </c:pt>
                <c:pt idx="7576">
                  <c:v>5.7475772343036224</c:v>
                </c:pt>
                <c:pt idx="7577">
                  <c:v>5.7474500948556919</c:v>
                </c:pt>
                <c:pt idx="7578">
                  <c:v>5.7473229358172491</c:v>
                </c:pt>
                <c:pt idx="7579">
                  <c:v>5.7471957571869901</c:v>
                </c:pt>
                <c:pt idx="7580">
                  <c:v>5.7470685589636163</c:v>
                </c:pt>
                <c:pt idx="7581">
                  <c:v>5.7469413411458268</c:v>
                </c:pt>
                <c:pt idx="7582">
                  <c:v>5.7468141037323202</c:v>
                </c:pt>
                <c:pt idx="7583">
                  <c:v>5.7466868467217944</c:v>
                </c:pt>
                <c:pt idx="7584">
                  <c:v>5.7465595701129484</c:v>
                </c:pt>
                <c:pt idx="7585">
                  <c:v>5.7464322739044791</c:v>
                </c:pt>
                <c:pt idx="7586">
                  <c:v>5.7463049580950836</c:v>
                </c:pt>
                <c:pt idx="7587">
                  <c:v>5.7461776226834607</c:v>
                </c:pt>
                <c:pt idx="7588">
                  <c:v>5.7460502676683056</c:v>
                </c:pt>
                <c:pt idx="7589">
                  <c:v>5.7459228930483155</c:v>
                </c:pt>
                <c:pt idx="7590">
                  <c:v>5.7457954988221855</c:v>
                </c:pt>
                <c:pt idx="7591">
                  <c:v>5.7456680849886137</c:v>
                </c:pt>
                <c:pt idx="7592">
                  <c:v>5.7455406515462935</c:v>
                </c:pt>
                <c:pt idx="7593">
                  <c:v>5.745413198493921</c:v>
                </c:pt>
                <c:pt idx="7594">
                  <c:v>5.7452857258301915</c:v>
                </c:pt>
                <c:pt idx="7595">
                  <c:v>5.7451582335537994</c:v>
                </c:pt>
                <c:pt idx="7596">
                  <c:v>5.7450307216634382</c:v>
                </c:pt>
                <c:pt idx="7597">
                  <c:v>5.7449031901578023</c:v>
                </c:pt>
                <c:pt idx="7598">
                  <c:v>5.744775639035586</c:v>
                </c:pt>
                <c:pt idx="7599">
                  <c:v>5.744648068295481</c:v>
                </c:pt>
                <c:pt idx="7600">
                  <c:v>5.7445204779361827</c:v>
                </c:pt>
                <c:pt idx="7601">
                  <c:v>5.7443928679563818</c:v>
                </c:pt>
                <c:pt idx="7602">
                  <c:v>5.7442652383547719</c:v>
                </c:pt>
                <c:pt idx="7603">
                  <c:v>5.7441375891300446</c:v>
                </c:pt>
                <c:pt idx="7604">
                  <c:v>5.7440099202808907</c:v>
                </c:pt>
                <c:pt idx="7605">
                  <c:v>5.743882231806003</c:v>
                </c:pt>
                <c:pt idx="7606">
                  <c:v>5.7437545237040721</c:v>
                </c:pt>
                <c:pt idx="7607">
                  <c:v>5.743626795973789</c:v>
                </c:pt>
                <c:pt idx="7608">
                  <c:v>5.7434990486138435</c:v>
                </c:pt>
                <c:pt idx="7609">
                  <c:v>5.7433712816229274</c:v>
                </c:pt>
                <c:pt idx="7610">
                  <c:v>5.7432434949997297</c:v>
                </c:pt>
                <c:pt idx="7611">
                  <c:v>5.7431156887429387</c:v>
                </c:pt>
                <c:pt idx="7612">
                  <c:v>5.7429878628512441</c:v>
                </c:pt>
                <c:pt idx="7613">
                  <c:v>5.742860017323336</c:v>
                </c:pt>
                <c:pt idx="7614">
                  <c:v>5.7427321521579024</c:v>
                </c:pt>
                <c:pt idx="7615">
                  <c:v>5.7426042673536317</c:v>
                </c:pt>
                <c:pt idx="7616">
                  <c:v>5.742476362909211</c:v>
                </c:pt>
                <c:pt idx="7617">
                  <c:v>5.7423484388233277</c:v>
                </c:pt>
                <c:pt idx="7618">
                  <c:v>5.7422204950946698</c:v>
                </c:pt>
                <c:pt idx="7619">
                  <c:v>5.7420925317219247</c:v>
                </c:pt>
                <c:pt idx="7620">
                  <c:v>5.7419645487037787</c:v>
                </c:pt>
                <c:pt idx="7621">
                  <c:v>5.7418365460389182</c:v>
                </c:pt>
                <c:pt idx="7622">
                  <c:v>5.7417085237260297</c:v>
                </c:pt>
                <c:pt idx="7623">
                  <c:v>5.7415804817637968</c:v>
                </c:pt>
                <c:pt idx="7624">
                  <c:v>5.7414524201509076</c:v>
                </c:pt>
                <c:pt idx="7625">
                  <c:v>5.7413243388860451</c:v>
                </c:pt>
                <c:pt idx="7626">
                  <c:v>5.7411962379678956</c:v>
                </c:pt>
                <c:pt idx="7627">
                  <c:v>5.7410681173951419</c:v>
                </c:pt>
                <c:pt idx="7628">
                  <c:v>5.7409399771664704</c:v>
                </c:pt>
                <c:pt idx="7629">
                  <c:v>5.7408118172805613</c:v>
                </c:pt>
                <c:pt idx="7630">
                  <c:v>5.740683637736101</c:v>
                </c:pt>
                <c:pt idx="7631">
                  <c:v>5.7405554385317714</c:v>
                </c:pt>
                <c:pt idx="7632">
                  <c:v>5.7404272196662562</c:v>
                </c:pt>
                <c:pt idx="7633">
                  <c:v>5.7402989811382383</c:v>
                </c:pt>
                <c:pt idx="7634">
                  <c:v>5.7401707229463987</c:v>
                </c:pt>
                <c:pt idx="7635">
                  <c:v>5.7400424450894203</c:v>
                </c:pt>
                <c:pt idx="7636">
                  <c:v>5.7399141475659832</c:v>
                </c:pt>
                <c:pt idx="7637">
                  <c:v>5.7397858303747702</c:v>
                </c:pt>
                <c:pt idx="7638">
                  <c:v>5.7396574935144606</c:v>
                </c:pt>
                <c:pt idx="7639">
                  <c:v>5.7395291369837365</c:v>
                </c:pt>
                <c:pt idx="7640">
                  <c:v>5.7394007607812769</c:v>
                </c:pt>
                <c:pt idx="7641">
                  <c:v>5.7392723649057631</c:v>
                </c:pt>
                <c:pt idx="7642">
                  <c:v>5.7391439493558734</c:v>
                </c:pt>
                <c:pt idx="7643">
                  <c:v>5.7390155141302879</c:v>
                </c:pt>
                <c:pt idx="7644">
                  <c:v>5.7388870592276851</c:v>
                </c:pt>
                <c:pt idx="7645">
                  <c:v>5.7387585846467442</c:v>
                </c:pt>
                <c:pt idx="7646">
                  <c:v>5.7386300903861427</c:v>
                </c:pt>
                <c:pt idx="7647">
                  <c:v>5.7385015764445608</c:v>
                </c:pt>
                <c:pt idx="7648">
                  <c:v>5.7383730428206734</c:v>
                </c:pt>
                <c:pt idx="7649">
                  <c:v>5.7382444895131588</c:v>
                </c:pt>
                <c:pt idx="7650">
                  <c:v>5.7381159165206945</c:v>
                </c:pt>
                <c:pt idx="7651">
                  <c:v>5.7379873238419581</c:v>
                </c:pt>
                <c:pt idx="7652">
                  <c:v>5.7378587114756234</c:v>
                </c:pt>
                <c:pt idx="7653">
                  <c:v>5.7377300794203689</c:v>
                </c:pt>
                <c:pt idx="7654">
                  <c:v>5.7376014276748686</c:v>
                </c:pt>
                <c:pt idx="7655">
                  <c:v>5.7374727562377998</c:v>
                </c:pt>
                <c:pt idx="7656">
                  <c:v>5.7373440651078358</c:v>
                </c:pt>
                <c:pt idx="7657">
                  <c:v>5.737215354283653</c:v>
                </c:pt>
                <c:pt idx="7658">
                  <c:v>5.7370866237639264</c:v>
                </c:pt>
                <c:pt idx="7659">
                  <c:v>5.736957873547329</c:v>
                </c:pt>
                <c:pt idx="7660">
                  <c:v>5.7368291036325347</c:v>
                </c:pt>
                <c:pt idx="7661">
                  <c:v>5.7367003140182158</c:v>
                </c:pt>
                <c:pt idx="7662">
                  <c:v>5.736571504703047</c:v>
                </c:pt>
                <c:pt idx="7663">
                  <c:v>5.7364426756857005</c:v>
                </c:pt>
                <c:pt idx="7664">
                  <c:v>5.7363138269648495</c:v>
                </c:pt>
                <c:pt idx="7665">
                  <c:v>5.736184958539166</c:v>
                </c:pt>
                <c:pt idx="7666">
                  <c:v>5.7360560704073222</c:v>
                </c:pt>
                <c:pt idx="7667">
                  <c:v>5.7359271625679886</c:v>
                </c:pt>
                <c:pt idx="7668">
                  <c:v>5.7357982350198373</c:v>
                </c:pt>
                <c:pt idx="7669">
                  <c:v>5.7356692877615396</c:v>
                </c:pt>
                <c:pt idx="7670">
                  <c:v>5.735540320791765</c:v>
                </c:pt>
                <c:pt idx="7671">
                  <c:v>5.7354113341091848</c:v>
                </c:pt>
                <c:pt idx="7672">
                  <c:v>5.7352823277124694</c:v>
                </c:pt>
                <c:pt idx="7673">
                  <c:v>5.7351533016002874</c:v>
                </c:pt>
                <c:pt idx="7674">
                  <c:v>5.7350242557713074</c:v>
                </c:pt>
                <c:pt idx="7675">
                  <c:v>5.7348951902242007</c:v>
                </c:pt>
                <c:pt idx="7676">
                  <c:v>5.7347661049576342</c:v>
                </c:pt>
                <c:pt idx="7677">
                  <c:v>5.7346369999702764</c:v>
                </c:pt>
                <c:pt idx="7678">
                  <c:v>5.734507875260797</c:v>
                </c:pt>
                <c:pt idx="7679">
                  <c:v>5.7343787308278618</c:v>
                </c:pt>
                <c:pt idx="7680">
                  <c:v>5.7342495666701385</c:v>
                </c:pt>
                <c:pt idx="7681">
                  <c:v>5.7341203827862941</c:v>
                </c:pt>
                <c:pt idx="7682">
                  <c:v>5.7339911791749971</c:v>
                </c:pt>
                <c:pt idx="7683">
                  <c:v>5.7338619558349118</c:v>
                </c:pt>
                <c:pt idx="7684">
                  <c:v>5.7337327127647049</c:v>
                </c:pt>
                <c:pt idx="7685">
                  <c:v>5.7336034499630433</c:v>
                </c:pt>
                <c:pt idx="7686">
                  <c:v>5.7334741674285903</c:v>
                </c:pt>
                <c:pt idx="7687">
                  <c:v>5.7333448651600127</c:v>
                </c:pt>
                <c:pt idx="7688">
                  <c:v>5.7332155431559748</c:v>
                </c:pt>
                <c:pt idx="7689">
                  <c:v>5.7330862014151407</c:v>
                </c:pt>
                <c:pt idx="7690">
                  <c:v>5.7329568399361754</c:v>
                </c:pt>
                <c:pt idx="7691">
                  <c:v>5.7328274587177424</c:v>
                </c:pt>
                <c:pt idx="7692">
                  <c:v>5.7326980577585038</c:v>
                </c:pt>
                <c:pt idx="7693">
                  <c:v>5.7325686370571249</c:v>
                </c:pt>
                <c:pt idx="7694">
                  <c:v>5.7324391966122663</c:v>
                </c:pt>
                <c:pt idx="7695">
                  <c:v>5.732309736422593</c:v>
                </c:pt>
                <c:pt idx="7696">
                  <c:v>5.7321802564867665</c:v>
                </c:pt>
                <c:pt idx="7697">
                  <c:v>5.7320507568034484</c:v>
                </c:pt>
                <c:pt idx="7698">
                  <c:v>5.7319212373712993</c:v>
                </c:pt>
                <c:pt idx="7699">
                  <c:v>5.7317916981889816</c:v>
                </c:pt>
                <c:pt idx="7700">
                  <c:v>5.731662139255155</c:v>
                </c:pt>
                <c:pt idx="7701">
                  <c:v>5.731532560568481</c:v>
                </c:pt>
                <c:pt idx="7702">
                  <c:v>5.7314029621276212</c:v>
                </c:pt>
                <c:pt idx="7703">
                  <c:v>5.7312733439312336</c:v>
                </c:pt>
                <c:pt idx="7704">
                  <c:v>5.7311437059779768</c:v>
                </c:pt>
                <c:pt idx="7705">
                  <c:v>5.7310140482665126</c:v>
                </c:pt>
                <c:pt idx="7706">
                  <c:v>5.7308843707954988</c:v>
                </c:pt>
                <c:pt idx="7707">
                  <c:v>5.7307546735635944</c:v>
                </c:pt>
                <c:pt idx="7708">
                  <c:v>5.7306249565694571</c:v>
                </c:pt>
                <c:pt idx="7709">
                  <c:v>5.730495219811746</c:v>
                </c:pt>
                <c:pt idx="7710">
                  <c:v>5.7303654632891172</c:v>
                </c:pt>
                <c:pt idx="7711">
                  <c:v>5.7302356870002278</c:v>
                </c:pt>
                <c:pt idx="7712">
                  <c:v>5.7301058909437366</c:v>
                </c:pt>
                <c:pt idx="7713">
                  <c:v>5.7299760751182998</c:v>
                </c:pt>
                <c:pt idx="7714">
                  <c:v>5.7298462395225735</c:v>
                </c:pt>
                <c:pt idx="7715">
                  <c:v>5.7297163841552132</c:v>
                </c:pt>
                <c:pt idx="7716">
                  <c:v>5.729586509014875</c:v>
                </c:pt>
                <c:pt idx="7717">
                  <c:v>5.7294566141002141</c:v>
                </c:pt>
                <c:pt idx="7718">
                  <c:v>5.729326699409885</c:v>
                </c:pt>
                <c:pt idx="7719">
                  <c:v>5.729196764942543</c:v>
                </c:pt>
                <c:pt idx="7720">
                  <c:v>5.7290668106968434</c:v>
                </c:pt>
                <c:pt idx="7721">
                  <c:v>5.7289368366714397</c:v>
                </c:pt>
                <c:pt idx="7722">
                  <c:v>5.7288068428649845</c:v>
                </c:pt>
                <c:pt idx="7723">
                  <c:v>5.7286768292761314</c:v>
                </c:pt>
                <c:pt idx="7724">
                  <c:v>5.7285467959035348</c:v>
                </c:pt>
                <c:pt idx="7725">
                  <c:v>5.7284167427458472</c:v>
                </c:pt>
                <c:pt idx="7726">
                  <c:v>5.7282866698017205</c:v>
                </c:pt>
                <c:pt idx="7727">
                  <c:v>5.7281565770698064</c:v>
                </c:pt>
                <c:pt idx="7728">
                  <c:v>5.7280264645487584</c:v>
                </c:pt>
                <c:pt idx="7729">
                  <c:v>5.7278963322372256</c:v>
                </c:pt>
                <c:pt idx="7730">
                  <c:v>5.7277661801338597</c:v>
                </c:pt>
                <c:pt idx="7731">
                  <c:v>5.7276360082373117</c:v>
                </c:pt>
                <c:pt idx="7732">
                  <c:v>5.7275058165462331</c:v>
                </c:pt>
                <c:pt idx="7733">
                  <c:v>5.7273756050592732</c:v>
                </c:pt>
                <c:pt idx="7734">
                  <c:v>5.7272453737750819</c:v>
                </c:pt>
                <c:pt idx="7735">
                  <c:v>5.7271151226923083</c:v>
                </c:pt>
                <c:pt idx="7736">
                  <c:v>5.7269848518096005</c:v>
                </c:pt>
                <c:pt idx="7737">
                  <c:v>5.7268545611256094</c:v>
                </c:pt>
                <c:pt idx="7738">
                  <c:v>5.7267242506389842</c:v>
                </c:pt>
                <c:pt idx="7739">
                  <c:v>5.7265939203483711</c:v>
                </c:pt>
                <c:pt idx="7740">
                  <c:v>5.7264635702524185</c:v>
                </c:pt>
                <c:pt idx="7741">
                  <c:v>5.7263332003497736</c:v>
                </c:pt>
                <c:pt idx="7742">
                  <c:v>5.7262028106390828</c:v>
                </c:pt>
                <c:pt idx="7743">
                  <c:v>5.7260724011189943</c:v>
                </c:pt>
                <c:pt idx="7744">
                  <c:v>5.7259419717881546</c:v>
                </c:pt>
                <c:pt idx="7745">
                  <c:v>5.7258115226452091</c:v>
                </c:pt>
                <c:pt idx="7746">
                  <c:v>5.7256810536888043</c:v>
                </c:pt>
                <c:pt idx="7747">
                  <c:v>5.7255505649175849</c:v>
                </c:pt>
                <c:pt idx="7748">
                  <c:v>5.7254200563301971</c:v>
                </c:pt>
                <c:pt idx="7749">
                  <c:v>5.7252895279252849</c:v>
                </c:pt>
                <c:pt idx="7750">
                  <c:v>5.7251589797014937</c:v>
                </c:pt>
                <c:pt idx="7751">
                  <c:v>5.7250284116574672</c:v>
                </c:pt>
                <c:pt idx="7752">
                  <c:v>5.7248978237918493</c:v>
                </c:pt>
                <c:pt idx="7753">
                  <c:v>5.7247672161032837</c:v>
                </c:pt>
                <c:pt idx="7754">
                  <c:v>5.7246365885904122</c:v>
                </c:pt>
                <c:pt idx="7755">
                  <c:v>5.7245059412518797</c:v>
                </c:pt>
                <c:pt idx="7756">
                  <c:v>5.7243752740863281</c:v>
                </c:pt>
                <c:pt idx="7757">
                  <c:v>5.7242445870924001</c:v>
                </c:pt>
                <c:pt idx="7758">
                  <c:v>5.724113880268737</c:v>
                </c:pt>
                <c:pt idx="7759">
                  <c:v>5.7239831536139807</c:v>
                </c:pt>
                <c:pt idx="7760">
                  <c:v>5.7238524071267722</c:v>
                </c:pt>
                <c:pt idx="7761">
                  <c:v>5.7237216408057519</c:v>
                </c:pt>
                <c:pt idx="7762">
                  <c:v>5.7235908546495597</c:v>
                </c:pt>
                <c:pt idx="7763">
                  <c:v>5.7234600486568379</c:v>
                </c:pt>
                <c:pt idx="7764">
                  <c:v>5.7233292228262256</c:v>
                </c:pt>
                <c:pt idx="7765">
                  <c:v>5.7231983771563621</c:v>
                </c:pt>
                <c:pt idx="7766">
                  <c:v>5.7230675116458878</c:v>
                </c:pt>
                <c:pt idx="7767">
                  <c:v>5.72293662629344</c:v>
                </c:pt>
                <c:pt idx="7768">
                  <c:v>5.7228057210976573</c:v>
                </c:pt>
                <c:pt idx="7769">
                  <c:v>5.7226747960571789</c:v>
                </c:pt>
                <c:pt idx="7770">
                  <c:v>5.7225438511706432</c:v>
                </c:pt>
                <c:pt idx="7771">
                  <c:v>5.722412886436687</c:v>
                </c:pt>
                <c:pt idx="7772">
                  <c:v>5.7222819018539486</c:v>
                </c:pt>
                <c:pt idx="7773">
                  <c:v>5.722150897421062</c:v>
                </c:pt>
                <c:pt idx="7774">
                  <c:v>5.7220198731366665</c:v>
                </c:pt>
                <c:pt idx="7775">
                  <c:v>5.721888828999397</c:v>
                </c:pt>
                <c:pt idx="7776">
                  <c:v>5.721757765007891</c:v>
                </c:pt>
                <c:pt idx="7777">
                  <c:v>5.7216266811607834</c:v>
                </c:pt>
                <c:pt idx="7778">
                  <c:v>5.7214955774567091</c:v>
                </c:pt>
                <c:pt idx="7779">
                  <c:v>5.721364453894302</c:v>
                </c:pt>
                <c:pt idx="7780">
                  <c:v>5.721233310472198</c:v>
                </c:pt>
                <c:pt idx="7781">
                  <c:v>5.7211021471890309</c:v>
                </c:pt>
                <c:pt idx="7782">
                  <c:v>5.7209709640434356</c:v>
                </c:pt>
                <c:pt idx="7783">
                  <c:v>5.7208397610340462</c:v>
                </c:pt>
                <c:pt idx="7784">
                  <c:v>5.7207085381594949</c:v>
                </c:pt>
                <c:pt idx="7785">
                  <c:v>5.7205772954184138</c:v>
                </c:pt>
                <c:pt idx="7786">
                  <c:v>5.7204460328094369</c:v>
                </c:pt>
                <c:pt idx="7787">
                  <c:v>5.7203147503311955</c:v>
                </c:pt>
                <c:pt idx="7788">
                  <c:v>5.7201834479823228</c:v>
                </c:pt>
                <c:pt idx="7789">
                  <c:v>5.7200521257614492</c:v>
                </c:pt>
                <c:pt idx="7790">
                  <c:v>5.7199207836672068</c:v>
                </c:pt>
                <c:pt idx="7791">
                  <c:v>5.7197894216982261</c:v>
                </c:pt>
                <c:pt idx="7792">
                  <c:v>5.7196580398531376</c:v>
                </c:pt>
                <c:pt idx="7793">
                  <c:v>5.7195266381305725</c:v>
                </c:pt>
                <c:pt idx="7794">
                  <c:v>5.7193952165291604</c:v>
                </c:pt>
                <c:pt idx="7795">
                  <c:v>5.7192637750475299</c:v>
                </c:pt>
                <c:pt idx="7796">
                  <c:v>5.7191323136843124</c:v>
                </c:pt>
                <c:pt idx="7797">
                  <c:v>5.7190008324381347</c:v>
                </c:pt>
                <c:pt idx="7798">
                  <c:v>5.7188693313076255</c:v>
                </c:pt>
                <c:pt idx="7799">
                  <c:v>5.7187378102914144</c:v>
                </c:pt>
                <c:pt idx="7800">
                  <c:v>5.7186062693881281</c:v>
                </c:pt>
                <c:pt idx="7801">
                  <c:v>5.7184747085963963</c:v>
                </c:pt>
                <c:pt idx="7802">
                  <c:v>5.7183431279148449</c:v>
                </c:pt>
                <c:pt idx="7803">
                  <c:v>5.7182115273421008</c:v>
                </c:pt>
                <c:pt idx="7804">
                  <c:v>5.7180799068767891</c:v>
                </c:pt>
                <c:pt idx="7805">
                  <c:v>5.7179482665175385</c:v>
                </c:pt>
                <c:pt idx="7806">
                  <c:v>5.7178166062629741</c:v>
                </c:pt>
                <c:pt idx="7807">
                  <c:v>5.7176849261117217</c:v>
                </c:pt>
                <c:pt idx="7808">
                  <c:v>5.7175532260624067</c:v>
                </c:pt>
                <c:pt idx="7809">
                  <c:v>5.717421506113654</c:v>
                </c:pt>
                <c:pt idx="7810">
                  <c:v>5.7172897662640878</c:v>
                </c:pt>
                <c:pt idx="7811">
                  <c:v>5.7171580065123324</c:v>
                </c:pt>
                <c:pt idx="7812">
                  <c:v>5.717026226857012</c:v>
                </c:pt>
                <c:pt idx="7813">
                  <c:v>5.7168944272967499</c:v>
                </c:pt>
                <c:pt idx="7814">
                  <c:v>5.7167626078301703</c:v>
                </c:pt>
                <c:pt idx="7815">
                  <c:v>5.7166307684558957</c:v>
                </c:pt>
                <c:pt idx="7816">
                  <c:v>5.7164989091725484</c:v>
                </c:pt>
                <c:pt idx="7817">
                  <c:v>5.7163670299787501</c:v>
                </c:pt>
                <c:pt idx="7818">
                  <c:v>5.7162351308731232</c:v>
                </c:pt>
                <c:pt idx="7819">
                  <c:v>5.71610321185429</c:v>
                </c:pt>
                <c:pt idx="7820">
                  <c:v>5.7159712729208714</c:v>
                </c:pt>
                <c:pt idx="7821">
                  <c:v>5.7158393140714878</c:v>
                </c:pt>
                <c:pt idx="7822">
                  <c:v>5.7157073353047609</c:v>
                </c:pt>
                <c:pt idx="7823">
                  <c:v>5.7155753366193096</c:v>
                </c:pt>
                <c:pt idx="7824">
                  <c:v>5.7154433180137545</c:v>
                </c:pt>
                <c:pt idx="7825">
                  <c:v>5.7153112794867154</c:v>
                </c:pt>
                <c:pt idx="7826">
                  <c:v>5.7151792210368111</c:v>
                </c:pt>
                <c:pt idx="7827">
                  <c:v>5.7150471426626615</c:v>
                </c:pt>
                <c:pt idx="7828">
                  <c:v>5.7149150443628844</c:v>
                </c:pt>
                <c:pt idx="7829">
                  <c:v>5.7147829261360981</c:v>
                </c:pt>
                <c:pt idx="7830">
                  <c:v>5.7146507879809203</c:v>
                </c:pt>
                <c:pt idx="7831">
                  <c:v>5.7145186298959691</c:v>
                </c:pt>
                <c:pt idx="7832">
                  <c:v>5.7143864518798608</c:v>
                </c:pt>
                <c:pt idx="7833">
                  <c:v>5.7142542539312133</c:v>
                </c:pt>
                <c:pt idx="7834">
                  <c:v>5.7141220360486429</c:v>
                </c:pt>
                <c:pt idx="7835">
                  <c:v>5.7139897982307657</c:v>
                </c:pt>
                <c:pt idx="7836">
                  <c:v>5.7138575404761971</c:v>
                </c:pt>
                <c:pt idx="7837">
                  <c:v>5.7137252627835533</c:v>
                </c:pt>
                <c:pt idx="7838">
                  <c:v>5.7135929651514497</c:v>
                </c:pt>
                <c:pt idx="7839">
                  <c:v>5.7134606475785006</c:v>
                </c:pt>
                <c:pt idx="7840">
                  <c:v>5.7133283100633205</c:v>
                </c:pt>
                <c:pt idx="7841">
                  <c:v>5.713195952604524</c:v>
                </c:pt>
                <c:pt idx="7842">
                  <c:v>5.7130635752007244</c:v>
                </c:pt>
                <c:pt idx="7843">
                  <c:v>5.7129311778505363</c:v>
                </c:pt>
                <c:pt idx="7844">
                  <c:v>5.7127987605525714</c:v>
                </c:pt>
                <c:pt idx="7845">
                  <c:v>5.7126663233054442</c:v>
                </c:pt>
                <c:pt idx="7846">
                  <c:v>5.7125338661077665</c:v>
                </c:pt>
                <c:pt idx="7847">
                  <c:v>5.7124013889581509</c:v>
                </c:pt>
                <c:pt idx="7848">
                  <c:v>5.7122688918552074</c:v>
                </c:pt>
                <c:pt idx="7849">
                  <c:v>5.7121363747975495</c:v>
                </c:pt>
                <c:pt idx="7850">
                  <c:v>5.7120038377837874</c:v>
                </c:pt>
                <c:pt idx="7851">
                  <c:v>5.7118712808125327</c:v>
                </c:pt>
                <c:pt idx="7852">
                  <c:v>5.7117387038823955</c:v>
                </c:pt>
                <c:pt idx="7853">
                  <c:v>5.7116061069919857</c:v>
                </c:pt>
                <c:pt idx="7854">
                  <c:v>5.7114734901399142</c:v>
                </c:pt>
                <c:pt idx="7855">
                  <c:v>5.7113408533247885</c:v>
                </c:pt>
                <c:pt idx="7856">
                  <c:v>5.7112081965452184</c:v>
                </c:pt>
                <c:pt idx="7857">
                  <c:v>5.711075519799814</c:v>
                </c:pt>
                <c:pt idx="7858">
                  <c:v>5.7109428230871826</c:v>
                </c:pt>
                <c:pt idx="7859">
                  <c:v>5.7108101064059333</c:v>
                </c:pt>
                <c:pt idx="7860">
                  <c:v>5.7106773697546727</c:v>
                </c:pt>
                <c:pt idx="7861">
                  <c:v>5.7105446131320088</c:v>
                </c:pt>
                <c:pt idx="7862">
                  <c:v>5.7104118365365482</c:v>
                </c:pt>
                <c:pt idx="7863">
                  <c:v>5.7102790399668981</c:v>
                </c:pt>
                <c:pt idx="7864">
                  <c:v>5.7101462234216651</c:v>
                </c:pt>
                <c:pt idx="7865">
                  <c:v>5.7100133868994556</c:v>
                </c:pt>
                <c:pt idx="7866">
                  <c:v>5.7098805303988751</c:v>
                </c:pt>
                <c:pt idx="7867">
                  <c:v>5.7097476539185283</c:v>
                </c:pt>
                <c:pt idx="7868">
                  <c:v>5.70961475745702</c:v>
                </c:pt>
                <c:pt idx="7869">
                  <c:v>5.7094818410129564</c:v>
                </c:pt>
                <c:pt idx="7870">
                  <c:v>5.7093489045849415</c:v>
                </c:pt>
                <c:pt idx="7871">
                  <c:v>5.709215948171579</c:v>
                </c:pt>
                <c:pt idx="7872">
                  <c:v>5.7090829717714726</c:v>
                </c:pt>
                <c:pt idx="7873">
                  <c:v>5.7089499753832254</c:v>
                </c:pt>
                <c:pt idx="7874">
                  <c:v>5.7088169590054409</c:v>
                </c:pt>
                <c:pt idx="7875">
                  <c:v>5.7086839226367214</c:v>
                </c:pt>
                <c:pt idx="7876">
                  <c:v>5.7085508662756688</c:v>
                </c:pt>
                <c:pt idx="7877">
                  <c:v>5.7084177899208868</c:v>
                </c:pt>
                <c:pt idx="7878">
                  <c:v>5.7082846935709757</c:v>
                </c:pt>
                <c:pt idx="7879">
                  <c:v>5.7081515772245384</c:v>
                </c:pt>
                <c:pt idx="7880">
                  <c:v>5.7080184408801733</c:v>
                </c:pt>
                <c:pt idx="7881">
                  <c:v>5.7078852845364834</c:v>
                </c:pt>
                <c:pt idx="7882">
                  <c:v>5.707752108192067</c:v>
                </c:pt>
                <c:pt idx="7883">
                  <c:v>5.7076189118455254</c:v>
                </c:pt>
                <c:pt idx="7884">
                  <c:v>5.7074856954954587</c:v>
                </c:pt>
                <c:pt idx="7885">
                  <c:v>5.7073524591404645</c:v>
                </c:pt>
                <c:pt idx="7886">
                  <c:v>5.7072192027791422</c:v>
                </c:pt>
                <c:pt idx="7887">
                  <c:v>5.707085926410091</c:v>
                </c:pt>
                <c:pt idx="7888">
                  <c:v>5.7069526300319096</c:v>
                </c:pt>
                <c:pt idx="7889">
                  <c:v>5.7068193136431953</c:v>
                </c:pt>
                <c:pt idx="7890">
                  <c:v>5.7066859772425449</c:v>
                </c:pt>
                <c:pt idx="7891">
                  <c:v>5.7065526208285569</c:v>
                </c:pt>
                <c:pt idx="7892">
                  <c:v>5.706419244399827</c:v>
                </c:pt>
                <c:pt idx="7893">
                  <c:v>5.7062858479549528</c:v>
                </c:pt>
                <c:pt idx="7894">
                  <c:v>5.70615243149253</c:v>
                </c:pt>
                <c:pt idx="7895">
                  <c:v>5.7060189950111546</c:v>
                </c:pt>
                <c:pt idx="7896">
                  <c:v>5.7058855385094231</c:v>
                </c:pt>
                <c:pt idx="7897">
                  <c:v>5.7057520619859297</c:v>
                </c:pt>
                <c:pt idx="7898">
                  <c:v>5.7056185654392682</c:v>
                </c:pt>
                <c:pt idx="7899">
                  <c:v>5.7054850488680344</c:v>
                </c:pt>
                <c:pt idx="7900">
                  <c:v>5.7053515122708225</c:v>
                </c:pt>
                <c:pt idx="7901">
                  <c:v>5.7052179556462264</c:v>
                </c:pt>
                <c:pt idx="7902">
                  <c:v>5.7050843789928392</c:v>
                </c:pt>
                <c:pt idx="7903">
                  <c:v>5.704950782309254</c:v>
                </c:pt>
                <c:pt idx="7904">
                  <c:v>5.7048171655940632</c:v>
                </c:pt>
                <c:pt idx="7905">
                  <c:v>5.7046835288458588</c:v>
                </c:pt>
                <c:pt idx="7906">
                  <c:v>5.7045498720632342</c:v>
                </c:pt>
                <c:pt idx="7907">
                  <c:v>5.7044161952447814</c:v>
                </c:pt>
                <c:pt idx="7908">
                  <c:v>5.704282498389091</c:v>
                </c:pt>
                <c:pt idx="7909">
                  <c:v>5.7041487814947542</c:v>
                </c:pt>
                <c:pt idx="7910">
                  <c:v>5.7040150445603626</c:v>
                </c:pt>
                <c:pt idx="7911">
                  <c:v>5.7038812875845046</c:v>
                </c:pt>
                <c:pt idx="7912">
                  <c:v>5.7037475105657709</c:v>
                </c:pt>
                <c:pt idx="7913">
                  <c:v>5.7036137135027527</c:v>
                </c:pt>
                <c:pt idx="7914">
                  <c:v>5.7034798963940379</c:v>
                </c:pt>
                <c:pt idx="7915">
                  <c:v>5.7033460592382159</c:v>
                </c:pt>
                <c:pt idx="7916">
                  <c:v>5.7032122020338756</c:v>
                </c:pt>
                <c:pt idx="7917">
                  <c:v>5.7030783247796046</c:v>
                </c:pt>
                <c:pt idx="7918">
                  <c:v>5.7029444274739909</c:v>
                </c:pt>
                <c:pt idx="7919">
                  <c:v>5.702810510115623</c:v>
                </c:pt>
                <c:pt idx="7920">
                  <c:v>5.7026765727030888</c:v>
                </c:pt>
                <c:pt idx="7921">
                  <c:v>5.7025426152349734</c:v>
                </c:pt>
                <c:pt idx="7922">
                  <c:v>5.7024086377098646</c:v>
                </c:pt>
                <c:pt idx="7923">
                  <c:v>5.7022746401263484</c:v>
                </c:pt>
                <c:pt idx="7924">
                  <c:v>5.70214062248301</c:v>
                </c:pt>
                <c:pt idx="7925">
                  <c:v>5.7020065847784354</c:v>
                </c:pt>
                <c:pt idx="7926">
                  <c:v>5.7018725270112105</c:v>
                </c:pt>
                <c:pt idx="7927">
                  <c:v>5.7017384491799197</c:v>
                </c:pt>
                <c:pt idx="7928">
                  <c:v>5.7016043512831471</c:v>
                </c:pt>
                <c:pt idx="7929">
                  <c:v>5.7014702333194789</c:v>
                </c:pt>
                <c:pt idx="7930">
                  <c:v>5.7013360952874965</c:v>
                </c:pt>
                <c:pt idx="7931">
                  <c:v>5.7012019371857834</c:v>
                </c:pt>
                <c:pt idx="7932">
                  <c:v>5.7010677590129237</c:v>
                </c:pt>
                <c:pt idx="7933">
                  <c:v>5.7009335607675</c:v>
                </c:pt>
                <c:pt idx="7934">
                  <c:v>5.7007993424480956</c:v>
                </c:pt>
                <c:pt idx="7935">
                  <c:v>5.7006651040532912</c:v>
                </c:pt>
                <c:pt idx="7936">
                  <c:v>5.7005308455816701</c:v>
                </c:pt>
                <c:pt idx="7937">
                  <c:v>5.7003965670318122</c:v>
                </c:pt>
                <c:pt idx="7938">
                  <c:v>5.700262268402299</c:v>
                </c:pt>
                <c:pt idx="7939">
                  <c:v>5.7001279496917112</c:v>
                </c:pt>
                <c:pt idx="7940">
                  <c:v>5.6999936108986295</c:v>
                </c:pt>
                <c:pt idx="7941">
                  <c:v>5.6998592520216347</c:v>
                </c:pt>
                <c:pt idx="7942">
                  <c:v>5.6997248730593046</c:v>
                </c:pt>
                <c:pt idx="7943">
                  <c:v>5.6995904740102201</c:v>
                </c:pt>
                <c:pt idx="7944">
                  <c:v>5.69945605487296</c:v>
                </c:pt>
                <c:pt idx="7945">
                  <c:v>5.6993216156461033</c:v>
                </c:pt>
                <c:pt idx="7946">
                  <c:v>5.699187156328227</c:v>
                </c:pt>
                <c:pt idx="7947">
                  <c:v>5.6990526769179093</c:v>
                </c:pt>
                <c:pt idx="7948">
                  <c:v>5.698918177413729</c:v>
                </c:pt>
                <c:pt idx="7949">
                  <c:v>5.6987836578142623</c:v>
                </c:pt>
                <c:pt idx="7950">
                  <c:v>5.6986491181180865</c:v>
                </c:pt>
                <c:pt idx="7951">
                  <c:v>5.6985145583237786</c:v>
                </c:pt>
                <c:pt idx="7952">
                  <c:v>5.6983799784299132</c:v>
                </c:pt>
                <c:pt idx="7953">
                  <c:v>5.6982453784350691</c:v>
                </c:pt>
                <c:pt idx="7954">
                  <c:v>5.6981107583378199</c:v>
                </c:pt>
                <c:pt idx="7955">
                  <c:v>5.6979761181367401</c:v>
                </c:pt>
                <c:pt idx="7956">
                  <c:v>5.6978414578304051</c:v>
                </c:pt>
                <c:pt idx="7957">
                  <c:v>5.6977067774173902</c:v>
                </c:pt>
                <c:pt idx="7958">
                  <c:v>5.697572076896269</c:v>
                </c:pt>
                <c:pt idx="7959">
                  <c:v>5.6974373562656151</c:v>
                </c:pt>
                <c:pt idx="7960">
                  <c:v>5.6973026155240021</c:v>
                </c:pt>
                <c:pt idx="7961">
                  <c:v>5.6971678546700026</c:v>
                </c:pt>
                <c:pt idx="7962">
                  <c:v>5.6970330737021904</c:v>
                </c:pt>
                <c:pt idx="7963">
                  <c:v>5.6968982726191371</c:v>
                </c:pt>
                <c:pt idx="7964">
                  <c:v>5.6967634514194154</c:v>
                </c:pt>
                <c:pt idx="7965">
                  <c:v>5.6966286101015964</c:v>
                </c:pt>
                <c:pt idx="7966">
                  <c:v>5.6964937486642517</c:v>
                </c:pt>
                <c:pt idx="7967">
                  <c:v>5.6963588671059533</c:v>
                </c:pt>
                <c:pt idx="7968">
                  <c:v>5.6962239654252702</c:v>
                </c:pt>
                <c:pt idx="7969">
                  <c:v>5.6960890436207734</c:v>
                </c:pt>
                <c:pt idx="7970">
                  <c:v>5.6959541016910329</c:v>
                </c:pt>
                <c:pt idx="7971">
                  <c:v>5.6958191396346187</c:v>
                </c:pt>
                <c:pt idx="7972">
                  <c:v>5.6956841574500991</c:v>
                </c:pt>
                <c:pt idx="7973">
                  <c:v>5.6955491551360433</c:v>
                </c:pt>
                <c:pt idx="7974">
                  <c:v>5.6954141326910204</c:v>
                </c:pt>
                <c:pt idx="7975">
                  <c:v>5.6952790901135977</c:v>
                </c:pt>
                <c:pt idx="7976">
                  <c:v>5.6951440274023444</c:v>
                </c:pt>
                <c:pt idx="7977">
                  <c:v>5.6950089445558278</c:v>
                </c:pt>
                <c:pt idx="7978">
                  <c:v>5.6948738415726146</c:v>
                </c:pt>
                <c:pt idx="7979">
                  <c:v>5.6947387184512719</c:v>
                </c:pt>
                <c:pt idx="7980">
                  <c:v>5.6946035751903654</c:v>
                </c:pt>
                <c:pt idx="7981">
                  <c:v>5.6944684117884616</c:v>
                </c:pt>
                <c:pt idx="7982">
                  <c:v>5.6943332282441261</c:v>
                </c:pt>
                <c:pt idx="7983">
                  <c:v>5.6941980245559245</c:v>
                </c:pt>
                <c:pt idx="7984">
                  <c:v>5.6940628007224223</c:v>
                </c:pt>
                <c:pt idx="7985">
                  <c:v>5.6939275567421852</c:v>
                </c:pt>
                <c:pt idx="7986">
                  <c:v>5.6937922926137752</c:v>
                </c:pt>
                <c:pt idx="7987">
                  <c:v>5.6936570083357578</c:v>
                </c:pt>
                <c:pt idx="7988">
                  <c:v>5.6935217039066961</c:v>
                </c:pt>
                <c:pt idx="7989">
                  <c:v>5.6933863793251529</c:v>
                </c:pt>
                <c:pt idx="7990">
                  <c:v>5.6932510345896929</c:v>
                </c:pt>
                <c:pt idx="7991">
                  <c:v>5.6931156696988783</c:v>
                </c:pt>
                <c:pt idx="7992">
                  <c:v>5.6929802846512692</c:v>
                </c:pt>
                <c:pt idx="7993">
                  <c:v>5.6928448794454285</c:v>
                </c:pt>
                <c:pt idx="7994">
                  <c:v>5.6927094540799192</c:v>
                </c:pt>
                <c:pt idx="7995">
                  <c:v>5.6925740085533016</c:v>
                </c:pt>
                <c:pt idx="7996">
                  <c:v>5.6924385428641369</c:v>
                </c:pt>
                <c:pt idx="7997">
                  <c:v>5.6923030570109852</c:v>
                </c:pt>
                <c:pt idx="7998">
                  <c:v>5.6921675509924059</c:v>
                </c:pt>
                <c:pt idx="7999">
                  <c:v>5.6920320248069602</c:v>
                </c:pt>
                <c:pt idx="8000">
                  <c:v>5.6918964784532076</c:v>
                </c:pt>
                <c:pt idx="8001">
                  <c:v>5.6917609119297063</c:v>
                </c:pt>
                <c:pt idx="8002">
                  <c:v>5.691625325235016</c:v>
                </c:pt>
                <c:pt idx="8003">
                  <c:v>5.691489718367694</c:v>
                </c:pt>
                <c:pt idx="8004">
                  <c:v>5.691354091326299</c:v>
                </c:pt>
                <c:pt idx="8005">
                  <c:v>5.6912184441093876</c:v>
                </c:pt>
                <c:pt idx="8006">
                  <c:v>5.6910827767155192</c:v>
                </c:pt>
                <c:pt idx="8007">
                  <c:v>5.6909470891432496</c:v>
                </c:pt>
                <c:pt idx="8008">
                  <c:v>5.6908113813911347</c:v>
                </c:pt>
                <c:pt idx="8009">
                  <c:v>5.690675653457733</c:v>
                </c:pt>
                <c:pt idx="8010">
                  <c:v>5.6905399053415993</c:v>
                </c:pt>
                <c:pt idx="8011">
                  <c:v>5.6904041370412877</c:v>
                </c:pt>
                <c:pt idx="8012">
                  <c:v>5.6902683485553549</c:v>
                </c:pt>
                <c:pt idx="8013">
                  <c:v>5.6901325398823559</c:v>
                </c:pt>
                <c:pt idx="8014">
                  <c:v>5.6899967110208447</c:v>
                </c:pt>
                <c:pt idx="8015">
                  <c:v>5.6898608619693753</c:v>
                </c:pt>
                <c:pt idx="8016">
                  <c:v>5.6897249927265019</c:v>
                </c:pt>
                <c:pt idx="8017">
                  <c:v>5.6895891032907784</c:v>
                </c:pt>
                <c:pt idx="8018">
                  <c:v>5.689453193660758</c:v>
                </c:pt>
                <c:pt idx="8019">
                  <c:v>5.689317263834992</c:v>
                </c:pt>
                <c:pt idx="8020">
                  <c:v>5.6891813138120337</c:v>
                </c:pt>
                <c:pt idx="8021">
                  <c:v>5.6890453435904353</c:v>
                </c:pt>
                <c:pt idx="8022">
                  <c:v>5.6889093531687491</c:v>
                </c:pt>
                <c:pt idx="8023">
                  <c:v>5.6887733425455247</c:v>
                </c:pt>
                <c:pt idx="8024">
                  <c:v>5.6886373117193143</c:v>
                </c:pt>
                <c:pt idx="8025">
                  <c:v>5.6885012606886693</c:v>
                </c:pt>
                <c:pt idx="8026">
                  <c:v>5.6883651894521385</c:v>
                </c:pt>
                <c:pt idx="8027">
                  <c:v>5.6882290980082724</c:v>
                </c:pt>
                <c:pt idx="8028">
                  <c:v>5.6880929863556213</c:v>
                </c:pt>
                <c:pt idx="8029">
                  <c:v>5.6879568544927341</c:v>
                </c:pt>
                <c:pt idx="8030">
                  <c:v>5.6878207024181577</c:v>
                </c:pt>
                <c:pt idx="8031">
                  <c:v>5.6876845301304426</c:v>
                </c:pt>
                <c:pt idx="8032">
                  <c:v>5.6875483376281375</c:v>
                </c:pt>
                <c:pt idx="8033">
                  <c:v>5.6874121249097893</c:v>
                </c:pt>
                <c:pt idx="8034">
                  <c:v>5.687275891973945</c:v>
                </c:pt>
                <c:pt idx="8035">
                  <c:v>5.6871396388191515</c:v>
                </c:pt>
                <c:pt idx="8036">
                  <c:v>5.6870033654439558</c:v>
                </c:pt>
                <c:pt idx="8037">
                  <c:v>5.6868670718469057</c:v>
                </c:pt>
                <c:pt idx="8038">
                  <c:v>5.6867307580265454</c:v>
                </c:pt>
                <c:pt idx="8039">
                  <c:v>5.686594423981421</c:v>
                </c:pt>
                <c:pt idx="8040">
                  <c:v>5.6864580697100786</c:v>
                </c:pt>
                <c:pt idx="8041">
                  <c:v>5.6863216952110633</c:v>
                </c:pt>
                <c:pt idx="8042">
                  <c:v>5.6861853004829186</c:v>
                </c:pt>
                <c:pt idx="8043">
                  <c:v>5.6860488855241886</c:v>
                </c:pt>
                <c:pt idx="8044">
                  <c:v>5.6859124503334186</c:v>
                </c:pt>
                <c:pt idx="8045">
                  <c:v>5.685775994909152</c:v>
                </c:pt>
                <c:pt idx="8046">
                  <c:v>5.6856395192499312</c:v>
                </c:pt>
                <c:pt idx="8047">
                  <c:v>5.6855030233542996</c:v>
                </c:pt>
                <c:pt idx="8048">
                  <c:v>5.6853665072207988</c:v>
                </c:pt>
                <c:pt idx="8049">
                  <c:v>5.6852299708479714</c:v>
                </c:pt>
                <c:pt idx="8050">
                  <c:v>5.685093414234359</c:v>
                </c:pt>
                <c:pt idx="8051">
                  <c:v>5.6849568373785031</c:v>
                </c:pt>
                <c:pt idx="8052">
                  <c:v>5.6848202402789454</c:v>
                </c:pt>
                <c:pt idx="8053">
                  <c:v>5.6846836229342257</c:v>
                </c:pt>
                <c:pt idx="8054">
                  <c:v>5.6845469853428856</c:v>
                </c:pt>
                <c:pt idx="8055">
                  <c:v>5.6844103275034632</c:v>
                </c:pt>
                <c:pt idx="8056">
                  <c:v>5.6842736494144992</c:v>
                </c:pt>
                <c:pt idx="8057">
                  <c:v>5.6841369510745325</c:v>
                </c:pt>
                <c:pt idx="8058">
                  <c:v>5.6840002324821031</c:v>
                </c:pt>
                <c:pt idx="8059">
                  <c:v>5.6838634936357479</c:v>
                </c:pt>
                <c:pt idx="8060">
                  <c:v>5.683726734534007</c:v>
                </c:pt>
                <c:pt idx="8061">
                  <c:v>5.6835899551754165</c:v>
                </c:pt>
                <c:pt idx="8062">
                  <c:v>5.6834531555585146</c:v>
                </c:pt>
                <c:pt idx="8063">
                  <c:v>5.6833163356818384</c:v>
                </c:pt>
                <c:pt idx="8064">
                  <c:v>5.6831794955439241</c:v>
                </c:pt>
                <c:pt idx="8065">
                  <c:v>5.683042635143309</c:v>
                </c:pt>
                <c:pt idx="8066">
                  <c:v>5.6829057544785293</c:v>
                </c:pt>
                <c:pt idx="8067">
                  <c:v>5.6827688535481196</c:v>
                </c:pt>
                <c:pt idx="8068">
                  <c:v>5.6826319323506151</c:v>
                </c:pt>
                <c:pt idx="8069">
                  <c:v>5.6824949908845523</c:v>
                </c:pt>
                <c:pt idx="8070">
                  <c:v>5.6823580291484657</c:v>
                </c:pt>
                <c:pt idx="8071">
                  <c:v>5.6822210471408887</c:v>
                </c:pt>
                <c:pt idx="8072">
                  <c:v>5.6820840448603551</c:v>
                </c:pt>
                <c:pt idx="8073">
                  <c:v>5.6819470223053985</c:v>
                </c:pt>
                <c:pt idx="8074">
                  <c:v>5.6818099794745525</c:v>
                </c:pt>
                <c:pt idx="8075">
                  <c:v>5.6816729163663497</c:v>
                </c:pt>
                <c:pt idx="8076">
                  <c:v>5.6815358329793231</c:v>
                </c:pt>
                <c:pt idx="8077">
                  <c:v>5.6813987293120043</c:v>
                </c:pt>
                <c:pt idx="8078">
                  <c:v>5.6812616053629252</c:v>
                </c:pt>
                <c:pt idx="8079">
                  <c:v>5.6811244611306169</c:v>
                </c:pt>
                <c:pt idx="8080">
                  <c:v>5.6809872966136092</c:v>
                </c:pt>
                <c:pt idx="8081">
                  <c:v>5.6808501118104351</c:v>
                </c:pt>
                <c:pt idx="8082">
                  <c:v>5.6807129067196236</c:v>
                </c:pt>
                <c:pt idx="8083">
                  <c:v>5.6805756813397057</c:v>
                </c:pt>
                <c:pt idx="8084">
                  <c:v>5.6804384356692097</c:v>
                </c:pt>
                <c:pt idx="8085">
                  <c:v>5.6803011697066665</c:v>
                </c:pt>
                <c:pt idx="8086">
                  <c:v>5.6801638834506036</c:v>
                </c:pt>
                <c:pt idx="8087">
                  <c:v>5.6800265768995493</c:v>
                </c:pt>
                <c:pt idx="8088">
                  <c:v>5.6798892500520317</c:v>
                </c:pt>
                <c:pt idx="8089">
                  <c:v>5.6797519029065793</c:v>
                </c:pt>
                <c:pt idx="8090">
                  <c:v>5.6796145354617202</c:v>
                </c:pt>
                <c:pt idx="8091">
                  <c:v>5.6794771477159811</c:v>
                </c:pt>
                <c:pt idx="8092">
                  <c:v>5.6793397396678884</c:v>
                </c:pt>
                <c:pt idx="8093">
                  <c:v>5.6792023113159678</c:v>
                </c:pt>
                <c:pt idx="8094">
                  <c:v>5.6790648626587465</c:v>
                </c:pt>
                <c:pt idx="8095">
                  <c:v>5.6789273936947495</c:v>
                </c:pt>
                <c:pt idx="8096">
                  <c:v>5.6787899044225014</c:v>
                </c:pt>
                <c:pt idx="8097">
                  <c:v>5.6786523948405279</c:v>
                </c:pt>
                <c:pt idx="8098">
                  <c:v>5.6785148649473536</c:v>
                </c:pt>
                <c:pt idx="8099">
                  <c:v>5.6783773147415024</c:v>
                </c:pt>
                <c:pt idx="8100">
                  <c:v>5.6782397442214982</c:v>
                </c:pt>
                <c:pt idx="8101">
                  <c:v>5.6781021533858649</c:v>
                </c:pt>
                <c:pt idx="8102">
                  <c:v>5.6779645422331253</c:v>
                </c:pt>
                <c:pt idx="8103">
                  <c:v>5.6778269107618016</c:v>
                </c:pt>
                <c:pt idx="8104">
                  <c:v>5.6776892589704175</c:v>
                </c:pt>
                <c:pt idx="8105">
                  <c:v>5.6775515868574944</c:v>
                </c:pt>
                <c:pt idx="8106">
                  <c:v>5.6774138944215533</c:v>
                </c:pt>
                <c:pt idx="8107">
                  <c:v>5.6772761816611155</c:v>
                </c:pt>
                <c:pt idx="8108">
                  <c:v>5.6771384485747038</c:v>
                </c:pt>
                <c:pt idx="8109">
                  <c:v>5.6770006951608369</c:v>
                </c:pt>
                <c:pt idx="8110">
                  <c:v>5.6768629214180359</c:v>
                </c:pt>
                <c:pt idx="8111">
                  <c:v>5.6767251273448194</c:v>
                </c:pt>
                <c:pt idx="8112">
                  <c:v>5.6765873129397084</c:v>
                </c:pt>
                <c:pt idx="8113">
                  <c:v>5.6764494782012216</c:v>
                </c:pt>
                <c:pt idx="8114">
                  <c:v>5.6763116231278774</c:v>
                </c:pt>
                <c:pt idx="8115">
                  <c:v>5.6761737477181944</c:v>
                </c:pt>
                <c:pt idx="8116">
                  <c:v>5.676035851970691</c:v>
                </c:pt>
                <c:pt idx="8117">
                  <c:v>5.6758979358838841</c:v>
                </c:pt>
                <c:pt idx="8118">
                  <c:v>5.6757599994562913</c:v>
                </c:pt>
                <c:pt idx="8119">
                  <c:v>5.6756220426864301</c:v>
                </c:pt>
                <c:pt idx="8120">
                  <c:v>5.6754840655728156</c:v>
                </c:pt>
                <c:pt idx="8121">
                  <c:v>5.6753460681139654</c:v>
                </c:pt>
                <c:pt idx="8122">
                  <c:v>5.6752080503083961</c:v>
                </c:pt>
                <c:pt idx="8123">
                  <c:v>5.6750700121546211</c:v>
                </c:pt>
                <c:pt idx="8124">
                  <c:v>5.6749319536511571</c:v>
                </c:pt>
                <c:pt idx="8125">
                  <c:v>5.6747938747965181</c:v>
                </c:pt>
                <c:pt idx="8126">
                  <c:v>5.6746557755892191</c:v>
                </c:pt>
                <c:pt idx="8127">
                  <c:v>5.6745176560277741</c:v>
                </c:pt>
                <c:pt idx="8128">
                  <c:v>5.6743795161106965</c:v>
                </c:pt>
                <c:pt idx="8129">
                  <c:v>5.6742413558364992</c:v>
                </c:pt>
                <c:pt idx="8130">
                  <c:v>5.6741031752036948</c:v>
                </c:pt>
                <c:pt idx="8131">
                  <c:v>5.673964974210798</c:v>
                </c:pt>
                <c:pt idx="8132">
                  <c:v>5.6738267528563195</c:v>
                </c:pt>
                <c:pt idx="8133">
                  <c:v>5.6736885111387707</c:v>
                </c:pt>
                <c:pt idx="8134">
                  <c:v>5.6735502490566638</c:v>
                </c:pt>
                <c:pt idx="8135">
                  <c:v>5.6734119666085112</c:v>
                </c:pt>
                <c:pt idx="8136">
                  <c:v>5.6732736637928216</c:v>
                </c:pt>
                <c:pt idx="8137">
                  <c:v>5.6731353406081055</c:v>
                </c:pt>
                <c:pt idx="8138">
                  <c:v>5.6729969970528735</c:v>
                </c:pt>
                <c:pt idx="8139">
                  <c:v>5.6728586331256361</c:v>
                </c:pt>
                <c:pt idx="8140">
                  <c:v>5.6727202488249029</c:v>
                </c:pt>
                <c:pt idx="8141">
                  <c:v>5.6725818441491809</c:v>
                </c:pt>
                <c:pt idx="8142">
                  <c:v>5.6724434190969797</c:v>
                </c:pt>
                <c:pt idx="8143">
                  <c:v>5.6723049736668072</c:v>
                </c:pt>
                <c:pt idx="8144">
                  <c:v>5.6721665078571721</c:v>
                </c:pt>
                <c:pt idx="8145">
                  <c:v>5.6720280216665815</c:v>
                </c:pt>
                <c:pt idx="8146">
                  <c:v>5.6718895150935422</c:v>
                </c:pt>
                <c:pt idx="8147">
                  <c:v>5.6717509881365613</c:v>
                </c:pt>
                <c:pt idx="8148">
                  <c:v>5.671612440794144</c:v>
                </c:pt>
                <c:pt idx="8149">
                  <c:v>5.6714738730647971</c:v>
                </c:pt>
                <c:pt idx="8150">
                  <c:v>5.6713352849470278</c:v>
                </c:pt>
                <c:pt idx="8151">
                  <c:v>5.6711966764393402</c:v>
                </c:pt>
                <c:pt idx="8152">
                  <c:v>5.6710580475402388</c:v>
                </c:pt>
                <c:pt idx="8153">
                  <c:v>5.6709193982482287</c:v>
                </c:pt>
                <c:pt idx="8154">
                  <c:v>5.6707807285618133</c:v>
                </c:pt>
                <c:pt idx="8155">
                  <c:v>5.6706420384794969</c:v>
                </c:pt>
                <c:pt idx="8156">
                  <c:v>5.670503327999783</c:v>
                </c:pt>
                <c:pt idx="8157">
                  <c:v>5.6703645971211749</c:v>
                </c:pt>
                <c:pt idx="8158">
                  <c:v>5.6702258458421753</c:v>
                </c:pt>
                <c:pt idx="8159">
                  <c:v>5.6700870741612865</c:v>
                </c:pt>
                <c:pt idx="8160">
                  <c:v>5.6699482820770104</c:v>
                </c:pt>
                <c:pt idx="8161">
                  <c:v>5.6698094695878485</c:v>
                </c:pt>
                <c:pt idx="8162">
                  <c:v>5.6696706366923024</c:v>
                </c:pt>
                <c:pt idx="8163">
                  <c:v>5.6695317833888721</c:v>
                </c:pt>
                <c:pt idx="8164">
                  <c:v>5.6693929096760591</c:v>
                </c:pt>
                <c:pt idx="8165">
                  <c:v>5.6692540155523634</c:v>
                </c:pt>
                <c:pt idx="8166">
                  <c:v>5.6691151010162857</c:v>
                </c:pt>
                <c:pt idx="8167">
                  <c:v>5.6689761660663232</c:v>
                </c:pt>
                <c:pt idx="8168">
                  <c:v>5.6688372107009766</c:v>
                </c:pt>
                <c:pt idx="8169">
                  <c:v>5.6686982349187449</c:v>
                </c:pt>
                <c:pt idx="8170">
                  <c:v>5.6685592387181254</c:v>
                </c:pt>
                <c:pt idx="8171">
                  <c:v>5.6684202220976161</c:v>
                </c:pt>
                <c:pt idx="8172">
                  <c:v>5.6682811850557142</c:v>
                </c:pt>
                <c:pt idx="8173">
                  <c:v>5.668142127590917</c:v>
                </c:pt>
                <c:pt idx="8174">
                  <c:v>5.6680030497017224</c:v>
                </c:pt>
                <c:pt idx="8175">
                  <c:v>5.667863951386626</c:v>
                </c:pt>
                <c:pt idx="8176">
                  <c:v>5.667724832644125</c:v>
                </c:pt>
                <c:pt idx="8177">
                  <c:v>5.6675856934727147</c:v>
                </c:pt>
                <c:pt idx="8178">
                  <c:v>5.6674465338708906</c:v>
                </c:pt>
                <c:pt idx="8179">
                  <c:v>5.6673073538371472</c:v>
                </c:pt>
                <c:pt idx="8180">
                  <c:v>5.6671681533699783</c:v>
                </c:pt>
                <c:pt idx="8181">
                  <c:v>5.6670289324678791</c:v>
                </c:pt>
                <c:pt idx="8182">
                  <c:v>5.6668896911293434</c:v>
                </c:pt>
                <c:pt idx="8183">
                  <c:v>5.6667504293528648</c:v>
                </c:pt>
                <c:pt idx="8184">
                  <c:v>5.6666111471369369</c:v>
                </c:pt>
                <c:pt idx="8185">
                  <c:v>5.6664718444800526</c:v>
                </c:pt>
                <c:pt idx="8186">
                  <c:v>5.6663325213807028</c:v>
                </c:pt>
                <c:pt idx="8187">
                  <c:v>5.6661931778373811</c:v>
                </c:pt>
                <c:pt idx="8188">
                  <c:v>5.6660538138485785</c:v>
                </c:pt>
                <c:pt idx="8189">
                  <c:v>5.6659144294127861</c:v>
                </c:pt>
                <c:pt idx="8190">
                  <c:v>5.6657750245284957</c:v>
                </c:pt>
                <c:pt idx="8191">
                  <c:v>5.6656355991941982</c:v>
                </c:pt>
                <c:pt idx="8192">
                  <c:v>5.6654961534083821</c:v>
                </c:pt>
                <c:pt idx="8193">
                  <c:v>5.6653566871695373</c:v>
                </c:pt>
                <c:pt idx="8194">
                  <c:v>5.6652172004761541</c:v>
                </c:pt>
                <c:pt idx="8195">
                  <c:v>5.6650776933267224</c:v>
                </c:pt>
                <c:pt idx="8196">
                  <c:v>5.6649381657197297</c:v>
                </c:pt>
                <c:pt idx="8197">
                  <c:v>5.6647986176536653</c:v>
                </c:pt>
                <c:pt idx="8198">
                  <c:v>5.6646590491270157</c:v>
                </c:pt>
                <c:pt idx="8199">
                  <c:v>5.66451946013827</c:v>
                </c:pt>
                <c:pt idx="8200">
                  <c:v>5.664379850685914</c:v>
                </c:pt>
                <c:pt idx="8201">
                  <c:v>5.6642402207684359</c:v>
                </c:pt>
                <c:pt idx="8202">
                  <c:v>5.6641005703843224</c:v>
                </c:pt>
                <c:pt idx="8203">
                  <c:v>5.6639608995320589</c:v>
                </c:pt>
                <c:pt idx="8204">
                  <c:v>5.6638212082101314</c:v>
                </c:pt>
                <c:pt idx="8205">
                  <c:v>5.6636814964170243</c:v>
                </c:pt>
                <c:pt idx="8206">
                  <c:v>5.6635417641512236</c:v>
                </c:pt>
                <c:pt idx="8207">
                  <c:v>5.6634020114112129</c:v>
                </c:pt>
                <c:pt idx="8208">
                  <c:v>5.663262238195478</c:v>
                </c:pt>
                <c:pt idx="8209">
                  <c:v>5.6631224445025028</c:v>
                </c:pt>
                <c:pt idx="8210">
                  <c:v>5.6629826303307693</c:v>
                </c:pt>
                <c:pt idx="8211">
                  <c:v>5.6628427956787624</c:v>
                </c:pt>
                <c:pt idx="8212">
                  <c:v>5.6627029405449631</c:v>
                </c:pt>
                <c:pt idx="8213">
                  <c:v>5.6625630649278547</c:v>
                </c:pt>
                <c:pt idx="8214">
                  <c:v>5.6624231688259199</c:v>
                </c:pt>
                <c:pt idx="8215">
                  <c:v>5.6622832522376401</c:v>
                </c:pt>
                <c:pt idx="8216">
                  <c:v>5.6621433151614955</c:v>
                </c:pt>
                <c:pt idx="8217">
                  <c:v>5.6620033575959674</c:v>
                </c:pt>
                <c:pt idx="8218">
                  <c:v>5.661863379539537</c:v>
                </c:pt>
                <c:pt idx="8219">
                  <c:v>5.6617233809906837</c:v>
                </c:pt>
                <c:pt idx="8220">
                  <c:v>5.6615833619478879</c:v>
                </c:pt>
                <c:pt idx="8221">
                  <c:v>5.661443322409629</c:v>
                </c:pt>
                <c:pt idx="8222">
                  <c:v>5.6613032623743864</c:v>
                </c:pt>
                <c:pt idx="8223">
                  <c:v>5.6611631818406378</c:v>
                </c:pt>
                <c:pt idx="8224">
                  <c:v>5.6610230808068618</c:v>
                </c:pt>
                <c:pt idx="8225">
                  <c:v>5.660882959271536</c:v>
                </c:pt>
                <c:pt idx="8226">
                  <c:v>5.6607428172331398</c:v>
                </c:pt>
                <c:pt idx="8227">
                  <c:v>5.6606026546901482</c:v>
                </c:pt>
                <c:pt idx="8228">
                  <c:v>5.6604624716410399</c:v>
                </c:pt>
                <c:pt idx="8229">
                  <c:v>5.6603222680842897</c:v>
                </c:pt>
                <c:pt idx="8230">
                  <c:v>5.6601820440183737</c:v>
                </c:pt>
                <c:pt idx="8231">
                  <c:v>5.6600417994417684</c:v>
                </c:pt>
                <c:pt idx="8232">
                  <c:v>5.6599015343529491</c:v>
                </c:pt>
                <c:pt idx="8233">
                  <c:v>5.6597612487503905</c:v>
                </c:pt>
                <c:pt idx="8234">
                  <c:v>5.6596209426325679</c:v>
                </c:pt>
                <c:pt idx="8235">
                  <c:v>5.6594806159979552</c:v>
                </c:pt>
                <c:pt idx="8236">
                  <c:v>5.6593402688450247</c:v>
                </c:pt>
                <c:pt idx="8237">
                  <c:v>5.6591999011722516</c:v>
                </c:pt>
                <c:pt idx="8238">
                  <c:v>5.6590595129781081</c:v>
                </c:pt>
                <c:pt idx="8239">
                  <c:v>5.6589191042610674</c:v>
                </c:pt>
                <c:pt idx="8240">
                  <c:v>5.6587786750196019</c:v>
                </c:pt>
                <c:pt idx="8241">
                  <c:v>5.6586382252521821</c:v>
                </c:pt>
                <c:pt idx="8242">
                  <c:v>5.6584977549572812</c:v>
                </c:pt>
                <c:pt idx="8243">
                  <c:v>5.6583572641333699</c:v>
                </c:pt>
                <c:pt idx="8244">
                  <c:v>5.6582167527789187</c:v>
                </c:pt>
                <c:pt idx="8245">
                  <c:v>5.6580762208923989</c:v>
                </c:pt>
                <c:pt idx="8246">
                  <c:v>5.6579356684722804</c:v>
                </c:pt>
                <c:pt idx="8247">
                  <c:v>5.6577950955170326</c:v>
                </c:pt>
                <c:pt idx="8248">
                  <c:v>5.6576545020251245</c:v>
                </c:pt>
                <c:pt idx="8249">
                  <c:v>5.6575138879950249</c:v>
                </c:pt>
                <c:pt idx="8250">
                  <c:v>5.6573732534252033</c:v>
                </c:pt>
                <c:pt idx="8251">
                  <c:v>5.6572325983141276</c:v>
                </c:pt>
                <c:pt idx="8252">
                  <c:v>5.6570919226602658</c:v>
                </c:pt>
                <c:pt idx="8253">
                  <c:v>5.6569512264620849</c:v>
                </c:pt>
                <c:pt idx="8254">
                  <c:v>5.6568105097180519</c:v>
                </c:pt>
                <c:pt idx="8255">
                  <c:v>5.6566697724266328</c:v>
                </c:pt>
                <c:pt idx="8256">
                  <c:v>5.6565290145862948</c:v>
                </c:pt>
                <c:pt idx="8257">
                  <c:v>5.6563882361955038</c:v>
                </c:pt>
                <c:pt idx="8258">
                  <c:v>5.6562474372527252</c:v>
                </c:pt>
                <c:pt idx="8259">
                  <c:v>5.656106617756425</c:v>
                </c:pt>
                <c:pt idx="8260">
                  <c:v>5.6559657777050676</c:v>
                </c:pt>
                <c:pt idx="8261">
                  <c:v>5.6558249170971164</c:v>
                </c:pt>
                <c:pt idx="8262">
                  <c:v>5.6556840359310359</c:v>
                </c:pt>
                <c:pt idx="8263">
                  <c:v>5.6555431342052902</c:v>
                </c:pt>
                <c:pt idx="8264">
                  <c:v>5.6554022119183429</c:v>
                </c:pt>
                <c:pt idx="8265">
                  <c:v>5.6552612690686566</c:v>
                </c:pt>
                <c:pt idx="8266">
                  <c:v>5.6551203056546937</c:v>
                </c:pt>
                <c:pt idx="8267">
                  <c:v>5.654979321674916</c:v>
                </c:pt>
                <c:pt idx="8268">
                  <c:v>5.6548383171277852</c:v>
                </c:pt>
                <c:pt idx="8269">
                  <c:v>5.6546972920117637</c:v>
                </c:pt>
                <c:pt idx="8270">
                  <c:v>5.6545562463253116</c:v>
                </c:pt>
                <c:pt idx="8271">
                  <c:v>5.6544151800668905</c:v>
                </c:pt>
                <c:pt idx="8272">
                  <c:v>5.6542740932349602</c:v>
                </c:pt>
                <c:pt idx="8273">
                  <c:v>5.6541329858279799</c:v>
                </c:pt>
                <c:pt idx="8274">
                  <c:v>5.6539918578444102</c:v>
                </c:pt>
                <c:pt idx="8275">
                  <c:v>5.6538507092827093</c:v>
                </c:pt>
                <c:pt idx="8276">
                  <c:v>5.6537095401413371</c:v>
                </c:pt>
                <c:pt idx="8277">
                  <c:v>5.6535683504187517</c:v>
                </c:pt>
                <c:pt idx="8278">
                  <c:v>5.6534271401134104</c:v>
                </c:pt>
                <c:pt idx="8279">
                  <c:v>5.6532859092237713</c:v>
                </c:pt>
                <c:pt idx="8280">
                  <c:v>5.6531446577482907</c:v>
                </c:pt>
                <c:pt idx="8281">
                  <c:v>5.6530033856854267</c:v>
                </c:pt>
                <c:pt idx="8282">
                  <c:v>5.6528620930336357</c:v>
                </c:pt>
                <c:pt idx="8283">
                  <c:v>5.6527207797913732</c:v>
                </c:pt>
                <c:pt idx="8284">
                  <c:v>5.6525794459570955</c:v>
                </c:pt>
                <c:pt idx="8285">
                  <c:v>5.6524380915292571</c:v>
                </c:pt>
                <c:pt idx="8286">
                  <c:v>5.6522967165063136</c:v>
                </c:pt>
                <c:pt idx="8287">
                  <c:v>5.6521553208867195</c:v>
                </c:pt>
                <c:pt idx="8288">
                  <c:v>5.6520139046689293</c:v>
                </c:pt>
                <c:pt idx="8289">
                  <c:v>5.6518724678513959</c:v>
                </c:pt>
                <c:pt idx="8290">
                  <c:v>5.6517310104325738</c:v>
                </c:pt>
                <c:pt idx="8291">
                  <c:v>5.6515895324109158</c:v>
                </c:pt>
                <c:pt idx="8292">
                  <c:v>5.6514480337848738</c:v>
                </c:pt>
                <c:pt idx="8293">
                  <c:v>5.6513065145529016</c:v>
                </c:pt>
                <c:pt idx="8294">
                  <c:v>5.65116497471345</c:v>
                </c:pt>
                <c:pt idx="8295">
                  <c:v>5.6510234142649702</c:v>
                </c:pt>
                <c:pt idx="8296">
                  <c:v>5.6508818332059141</c:v>
                </c:pt>
                <c:pt idx="8297">
                  <c:v>5.6507402315347326</c:v>
                </c:pt>
                <c:pt idx="8298">
                  <c:v>5.6505986092498759</c:v>
                </c:pt>
                <c:pt idx="8299">
                  <c:v>5.6504569663497941</c:v>
                </c:pt>
                <c:pt idx="8300">
                  <c:v>5.6503153028329365</c:v>
                </c:pt>
                <c:pt idx="8301">
                  <c:v>5.6501736186977531</c:v>
                </c:pt>
                <c:pt idx="8302">
                  <c:v>5.6500319139426924</c:v>
                </c:pt>
                <c:pt idx="8303">
                  <c:v>5.6498901885662027</c:v>
                </c:pt>
                <c:pt idx="8304">
                  <c:v>5.6497484425667324</c:v>
                </c:pt>
                <c:pt idx="8305">
                  <c:v>5.6496066759427279</c:v>
                </c:pt>
                <c:pt idx="8306">
                  <c:v>5.6494648886926377</c:v>
                </c:pt>
                <c:pt idx="8307">
                  <c:v>5.6493230808149093</c:v>
                </c:pt>
                <c:pt idx="8308">
                  <c:v>5.6491812523079892</c:v>
                </c:pt>
                <c:pt idx="8309">
                  <c:v>5.649039403170323</c:v>
                </c:pt>
                <c:pt idx="8310">
                  <c:v>5.6488975334003566</c:v>
                </c:pt>
                <c:pt idx="8311">
                  <c:v>5.6487556429965355</c:v>
                </c:pt>
                <c:pt idx="8312">
                  <c:v>5.6486137319573047</c:v>
                </c:pt>
                <c:pt idx="8313">
                  <c:v>5.6484718002811096</c:v>
                </c:pt>
                <c:pt idx="8314">
                  <c:v>5.6483298479663935</c:v>
                </c:pt>
                <c:pt idx="8315">
                  <c:v>5.648187875011601</c:v>
                </c:pt>
                <c:pt idx="8316">
                  <c:v>5.6480458814151753</c:v>
                </c:pt>
                <c:pt idx="8317">
                  <c:v>5.6479038671755593</c:v>
                </c:pt>
                <c:pt idx="8318">
                  <c:v>5.647761832291196</c:v>
                </c:pt>
                <c:pt idx="8319">
                  <c:v>5.6476197767605276</c:v>
                </c:pt>
                <c:pt idx="8320">
                  <c:v>5.6474777005819963</c:v>
                </c:pt>
                <c:pt idx="8321">
                  <c:v>5.6473356037540441</c:v>
                </c:pt>
                <c:pt idx="8322">
                  <c:v>5.6471934862751123</c:v>
                </c:pt>
                <c:pt idx="8323">
                  <c:v>5.6470513481436404</c:v>
                </c:pt>
                <c:pt idx="8324">
                  <c:v>5.6469091893580696</c:v>
                </c:pt>
                <c:pt idx="8325">
                  <c:v>5.6467670099168412</c:v>
                </c:pt>
                <c:pt idx="8326">
                  <c:v>5.6466248098183938</c:v>
                </c:pt>
                <c:pt idx="8327">
                  <c:v>5.6464825890611667</c:v>
                </c:pt>
                <c:pt idx="8328">
                  <c:v>5.6463403476435996</c:v>
                </c:pt>
                <c:pt idx="8329">
                  <c:v>5.6461980855641301</c:v>
                </c:pt>
                <c:pt idx="8330">
                  <c:v>5.6460558028211958</c:v>
                </c:pt>
                <c:pt idx="8331">
                  <c:v>5.6459134994132354</c:v>
                </c:pt>
                <c:pt idx="8332">
                  <c:v>5.6457711753386866</c:v>
                </c:pt>
                <c:pt idx="8333">
                  <c:v>5.6456288305959861</c:v>
                </c:pt>
                <c:pt idx="8334">
                  <c:v>5.6454864651835708</c:v>
                </c:pt>
                <c:pt idx="8335">
                  <c:v>5.6453440790998766</c:v>
                </c:pt>
                <c:pt idx="8336">
                  <c:v>5.6452016723433394</c:v>
                </c:pt>
                <c:pt idx="8337">
                  <c:v>5.6450592449123942</c:v>
                </c:pt>
                <c:pt idx="8338">
                  <c:v>5.644916796805477</c:v>
                </c:pt>
                <c:pt idx="8339">
                  <c:v>5.6447743280210219</c:v>
                </c:pt>
                <c:pt idx="8340">
                  <c:v>5.644631838557463</c:v>
                </c:pt>
                <c:pt idx="8341">
                  <c:v>5.6444893284132354</c:v>
                </c:pt>
                <c:pt idx="8342">
                  <c:v>5.6443467975867705</c:v>
                </c:pt>
                <c:pt idx="8343">
                  <c:v>5.6442042460765034</c:v>
                </c:pt>
                <c:pt idx="8344">
                  <c:v>5.6440616738808664</c:v>
                </c:pt>
                <c:pt idx="8345">
                  <c:v>5.643919080998292</c:v>
                </c:pt>
                <c:pt idx="8346">
                  <c:v>5.6437764674272115</c:v>
                </c:pt>
                <c:pt idx="8347">
                  <c:v>5.6436338331660574</c:v>
                </c:pt>
                <c:pt idx="8348">
                  <c:v>5.6434911782132602</c:v>
                </c:pt>
                <c:pt idx="8349">
                  <c:v>5.6433485025672505</c:v>
                </c:pt>
                <c:pt idx="8350">
                  <c:v>5.6432058062264598</c:v>
                </c:pt>
                <c:pt idx="8351">
                  <c:v>5.6430630891893179</c:v>
                </c:pt>
                <c:pt idx="8352">
                  <c:v>5.6429203514542543</c:v>
                </c:pt>
                <c:pt idx="8353">
                  <c:v>5.6427775930196979</c:v>
                </c:pt>
                <c:pt idx="8354">
                  <c:v>5.6426348138840785</c:v>
                </c:pt>
                <c:pt idx="8355">
                  <c:v>5.642492014045823</c:v>
                </c:pt>
                <c:pt idx="8356">
                  <c:v>5.6423491935033612</c:v>
                </c:pt>
                <c:pt idx="8357">
                  <c:v>5.64220635225512</c:v>
                </c:pt>
                <c:pt idx="8358">
                  <c:v>5.6420634902995275</c:v>
                </c:pt>
                <c:pt idx="8359">
                  <c:v>5.6419206076350097</c:v>
                </c:pt>
                <c:pt idx="8360">
                  <c:v>5.6417777042599946</c:v>
                </c:pt>
                <c:pt idx="8361">
                  <c:v>5.6416347801729065</c:v>
                </c:pt>
                <c:pt idx="8362">
                  <c:v>5.6414918353721726</c:v>
                </c:pt>
                <c:pt idx="8363">
                  <c:v>5.641348869856218</c:v>
                </c:pt>
                <c:pt idx="8364">
                  <c:v>5.641205883623468</c:v>
                </c:pt>
                <c:pt idx="8365">
                  <c:v>5.641062876672347</c:v>
                </c:pt>
                <c:pt idx="8366">
                  <c:v>5.6409198490012793</c:v>
                </c:pt>
                <c:pt idx="8367">
                  <c:v>5.6407768006086876</c:v>
                </c:pt>
                <c:pt idx="8368">
                  <c:v>5.6406337314929962</c:v>
                </c:pt>
                <c:pt idx="8369">
                  <c:v>5.6404906416526295</c:v>
                </c:pt>
                <c:pt idx="8370">
                  <c:v>5.6403475310860092</c:v>
                </c:pt>
                <c:pt idx="8371">
                  <c:v>5.640204399791557</c:v>
                </c:pt>
                <c:pt idx="8372">
                  <c:v>5.6400612477676955</c:v>
                </c:pt>
                <c:pt idx="8373">
                  <c:v>5.6399180750128455</c:v>
                </c:pt>
                <c:pt idx="8374">
                  <c:v>5.6397748815254296</c:v>
                </c:pt>
                <c:pt idx="8375">
                  <c:v>5.6396316673038678</c:v>
                </c:pt>
                <c:pt idx="8376">
                  <c:v>5.6394884323465799</c:v>
                </c:pt>
                <c:pt idx="8377">
                  <c:v>5.6393451766519869</c:v>
                </c:pt>
                <c:pt idx="8378">
                  <c:v>5.6392019002185076</c:v>
                </c:pt>
                <c:pt idx="8379">
                  <c:v>5.6390586030445622</c:v>
                </c:pt>
                <c:pt idx="8380">
                  <c:v>5.6389152851285678</c:v>
                </c:pt>
                <c:pt idx="8381">
                  <c:v>5.6387719464689443</c:v>
                </c:pt>
                <c:pt idx="8382">
                  <c:v>5.6386285870641091</c:v>
                </c:pt>
                <c:pt idx="8383">
                  <c:v>5.6384852069124802</c:v>
                </c:pt>
                <c:pt idx="8384">
                  <c:v>5.638341806012475</c:v>
                </c:pt>
                <c:pt idx="8385">
                  <c:v>5.6381983843625099</c:v>
                </c:pt>
                <c:pt idx="8386">
                  <c:v>5.6380549419610011</c:v>
                </c:pt>
                <c:pt idx="8387">
                  <c:v>5.6379114788063651</c:v>
                </c:pt>
                <c:pt idx="8388">
                  <c:v>5.6377679948970183</c:v>
                </c:pt>
                <c:pt idx="8389">
                  <c:v>5.6376244902313752</c:v>
                </c:pt>
                <c:pt idx="8390">
                  <c:v>5.6374809648078514</c:v>
                </c:pt>
                <c:pt idx="8391">
                  <c:v>5.6373374186248606</c:v>
                </c:pt>
                <c:pt idx="8392">
                  <c:v>5.6371938516808164</c:v>
                </c:pt>
                <c:pt idx="8393">
                  <c:v>5.6370502639741336</c:v>
                </c:pt>
                <c:pt idx="8394">
                  <c:v>5.6369066555032257</c:v>
                </c:pt>
                <c:pt idx="8395">
                  <c:v>5.6367630262665056</c:v>
                </c:pt>
                <c:pt idx="8396">
                  <c:v>5.6366193762623862</c:v>
                </c:pt>
                <c:pt idx="8397">
                  <c:v>5.6364757054892785</c:v>
                </c:pt>
                <c:pt idx="8398">
                  <c:v>5.6363320139455944</c:v>
                </c:pt>
                <c:pt idx="8399">
                  <c:v>5.6361883016297458</c:v>
                </c:pt>
                <c:pt idx="8400">
                  <c:v>5.636044568540143</c:v>
                </c:pt>
                <c:pt idx="8401">
                  <c:v>5.6359008146751979</c:v>
                </c:pt>
                <c:pt idx="8402">
                  <c:v>5.6357570400333206</c:v>
                </c:pt>
                <c:pt idx="8403">
                  <c:v>5.6356132446129203</c:v>
                </c:pt>
                <c:pt idx="8404">
                  <c:v>5.6354694284124065</c:v>
                </c:pt>
                <c:pt idx="8405">
                  <c:v>5.6353255914301874</c:v>
                </c:pt>
                <c:pt idx="8406">
                  <c:v>5.6351817336646732</c:v>
                </c:pt>
                <c:pt idx="8407">
                  <c:v>5.6350378551142715</c:v>
                </c:pt>
                <c:pt idx="8408">
                  <c:v>5.6348939557773905</c:v>
                </c:pt>
                <c:pt idx="8409">
                  <c:v>5.6347500356524369</c:v>
                </c:pt>
                <c:pt idx="8410">
                  <c:v>5.6346060947378183</c:v>
                </c:pt>
                <c:pt idx="8411">
                  <c:v>5.6344621330319411</c:v>
                </c:pt>
                <c:pt idx="8412">
                  <c:v>5.6343181505332112</c:v>
                </c:pt>
                <c:pt idx="8413">
                  <c:v>5.634174147240036</c:v>
                </c:pt>
                <c:pt idx="8414">
                  <c:v>5.6340301231508203</c:v>
                </c:pt>
                <c:pt idx="8415">
                  <c:v>5.633886078263969</c:v>
                </c:pt>
                <c:pt idx="8416">
                  <c:v>5.633742012577887</c:v>
                </c:pt>
                <c:pt idx="8417">
                  <c:v>5.6335979260909772</c:v>
                </c:pt>
                <c:pt idx="8418">
                  <c:v>5.6334538188016454</c:v>
                </c:pt>
                <c:pt idx="8419">
                  <c:v>5.6333096907082947</c:v>
                </c:pt>
                <c:pt idx="8420">
                  <c:v>5.633165541809328</c:v>
                </c:pt>
                <c:pt idx="8421">
                  <c:v>5.6330213721031486</c:v>
                </c:pt>
                <c:pt idx="8422">
                  <c:v>5.6328771815881584</c:v>
                </c:pt>
                <c:pt idx="8423">
                  <c:v>5.6327329702627589</c:v>
                </c:pt>
                <c:pt idx="8424">
                  <c:v>5.6325887381253521</c:v>
                </c:pt>
                <c:pt idx="8425">
                  <c:v>5.6324444851743394</c:v>
                </c:pt>
                <c:pt idx="8426">
                  <c:v>5.6323002114081211</c:v>
                </c:pt>
                <c:pt idx="8427">
                  <c:v>5.6321559168250985</c:v>
                </c:pt>
                <c:pt idx="8428">
                  <c:v>5.6320116014236712</c:v>
                </c:pt>
                <c:pt idx="8429">
                  <c:v>5.6318672652022386</c:v>
                </c:pt>
                <c:pt idx="8430">
                  <c:v>5.6317229081591993</c:v>
                </c:pt>
                <c:pt idx="8431">
                  <c:v>5.6315785302929529</c:v>
                </c:pt>
                <c:pt idx="8432">
                  <c:v>5.6314341316018979</c:v>
                </c:pt>
                <c:pt idx="8433">
                  <c:v>5.6312897120844321</c:v>
                </c:pt>
                <c:pt idx="8434">
                  <c:v>5.6311452717389532</c:v>
                </c:pt>
                <c:pt idx="8435">
                  <c:v>5.631000810563858</c:v>
                </c:pt>
                <c:pt idx="8436">
                  <c:v>5.6308563285575435</c:v>
                </c:pt>
                <c:pt idx="8437">
                  <c:v>5.6307118257184063</c:v>
                </c:pt>
                <c:pt idx="8438">
                  <c:v>5.6305673020448426</c:v>
                </c:pt>
                <c:pt idx="8439">
                  <c:v>5.6304227575352472</c:v>
                </c:pt>
                <c:pt idx="8440">
                  <c:v>5.6302781921880172</c:v>
                </c:pt>
                <c:pt idx="8441">
                  <c:v>5.6301336060015457</c:v>
                </c:pt>
                <c:pt idx="8442">
                  <c:v>5.6299889989742269</c:v>
                </c:pt>
                <c:pt idx="8443">
                  <c:v>5.6298443711044559</c:v>
                </c:pt>
                <c:pt idx="8444">
                  <c:v>5.6296997223906269</c:v>
                </c:pt>
                <c:pt idx="8445">
                  <c:v>5.6295550528311322</c:v>
                </c:pt>
                <c:pt idx="8446">
                  <c:v>5.6294103624243652</c:v>
                </c:pt>
                <c:pt idx="8447">
                  <c:v>5.6292656511687174</c:v>
                </c:pt>
                <c:pt idx="8448">
                  <c:v>5.6291209190625811</c:v>
                </c:pt>
                <c:pt idx="8449">
                  <c:v>5.6289761661043487</c:v>
                </c:pt>
                <c:pt idx="8450">
                  <c:v>5.6288313922924109</c:v>
                </c:pt>
                <c:pt idx="8451">
                  <c:v>5.6286865976251592</c:v>
                </c:pt>
                <c:pt idx="8452">
                  <c:v>5.6285417821009842</c:v>
                </c:pt>
                <c:pt idx="8453">
                  <c:v>5.6283969457182756</c:v>
                </c:pt>
                <c:pt idx="8454">
                  <c:v>5.6282520884754232</c:v>
                </c:pt>
                <c:pt idx="8455">
                  <c:v>5.628107210370815</c:v>
                </c:pt>
                <c:pt idx="8456">
                  <c:v>5.6279623114028414</c:v>
                </c:pt>
                <c:pt idx="8457">
                  <c:v>5.6278173915698906</c:v>
                </c:pt>
                <c:pt idx="8458">
                  <c:v>5.6276724508703504</c:v>
                </c:pt>
                <c:pt idx="8459">
                  <c:v>5.6275274893026088</c:v>
                </c:pt>
                <c:pt idx="8460">
                  <c:v>5.6273825068650529</c:v>
                </c:pt>
                <c:pt idx="8461">
                  <c:v>5.6272375035560698</c:v>
                </c:pt>
                <c:pt idx="8462">
                  <c:v>5.6270924793740456</c:v>
                </c:pt>
                <c:pt idx="8463">
                  <c:v>5.6269474343173673</c:v>
                </c:pt>
                <c:pt idx="8464">
                  <c:v>5.6268023683844204</c:v>
                </c:pt>
                <c:pt idx="8465">
                  <c:v>5.6266572815735891</c:v>
                </c:pt>
                <c:pt idx="8466">
                  <c:v>5.6265121738832597</c:v>
                </c:pt>
                <c:pt idx="8467">
                  <c:v>5.6263670453118149</c:v>
                </c:pt>
                <c:pt idx="8468">
                  <c:v>5.6262218958576407</c:v>
                </c:pt>
                <c:pt idx="8469">
                  <c:v>5.6260767255191197</c:v>
                </c:pt>
                <c:pt idx="8470">
                  <c:v>5.6259315342946365</c:v>
                </c:pt>
                <c:pt idx="8471">
                  <c:v>5.6257863221825728</c:v>
                </c:pt>
                <c:pt idx="8472">
                  <c:v>5.625641089181312</c:v>
                </c:pt>
                <c:pt idx="8473">
                  <c:v>5.625495835289235</c:v>
                </c:pt>
                <c:pt idx="8474">
                  <c:v>5.6253505605047236</c:v>
                </c:pt>
                <c:pt idx="8475">
                  <c:v>5.6252052648261603</c:v>
                </c:pt>
                <c:pt idx="8476">
                  <c:v>5.6250599482519252</c:v>
                </c:pt>
                <c:pt idx="8477">
                  <c:v>5.6249146107803991</c:v>
                </c:pt>
                <c:pt idx="8478">
                  <c:v>5.6247692524099628</c:v>
                </c:pt>
                <c:pt idx="8479">
                  <c:v>5.6246238731389946</c:v>
                </c:pt>
                <c:pt idx="8480">
                  <c:v>5.6244784729658743</c:v>
                </c:pt>
                <c:pt idx="8481">
                  <c:v>5.6243330518889811</c:v>
                </c:pt>
                <c:pt idx="8482">
                  <c:v>5.6241876099066932</c:v>
                </c:pt>
                <c:pt idx="8483">
                  <c:v>5.6240421470173887</c:v>
                </c:pt>
                <c:pt idx="8484">
                  <c:v>5.6238966632194458</c:v>
                </c:pt>
                <c:pt idx="8485">
                  <c:v>5.6237511585112419</c:v>
                </c:pt>
                <c:pt idx="8486">
                  <c:v>5.6236056328911532</c:v>
                </c:pt>
                <c:pt idx="8487">
                  <c:v>5.6234600863575563</c:v>
                </c:pt>
                <c:pt idx="8488">
                  <c:v>5.6233145189088276</c:v>
                </c:pt>
                <c:pt idx="8489">
                  <c:v>5.6231689305433425</c:v>
                </c:pt>
                <c:pt idx="8490">
                  <c:v>5.6230233212594767</c:v>
                </c:pt>
                <c:pt idx="8491">
                  <c:v>5.6228776910556055</c:v>
                </c:pt>
                <c:pt idx="8492">
                  <c:v>5.622732039930102</c:v>
                </c:pt>
                <c:pt idx="8493">
                  <c:v>5.6225863678813415</c:v>
                </c:pt>
                <c:pt idx="8494">
                  <c:v>5.6224406749076978</c:v>
                </c:pt>
                <c:pt idx="8495">
                  <c:v>5.6222949610075439</c:v>
                </c:pt>
                <c:pt idx="8496">
                  <c:v>5.6221492261792525</c:v>
                </c:pt>
                <c:pt idx="8497">
                  <c:v>5.6220034704211956</c:v>
                </c:pt>
                <c:pt idx="8498">
                  <c:v>5.6218576937317453</c:v>
                </c:pt>
                <c:pt idx="8499">
                  <c:v>5.6217118961092734</c:v>
                </c:pt>
                <c:pt idx="8500">
                  <c:v>5.6215660775521528</c:v>
                </c:pt>
                <c:pt idx="8501">
                  <c:v>5.6214202380587528</c:v>
                </c:pt>
                <c:pt idx="8502">
                  <c:v>5.6212743776274445</c:v>
                </c:pt>
                <c:pt idx="8503">
                  <c:v>5.6211284962565982</c:v>
                </c:pt>
                <c:pt idx="8504">
                  <c:v>5.620982593944583</c:v>
                </c:pt>
                <c:pt idx="8505">
                  <c:v>5.6208366706897674</c:v>
                </c:pt>
                <c:pt idx="8506">
                  <c:v>5.6206907264905208</c:v>
                </c:pt>
                <c:pt idx="8507">
                  <c:v>5.6205447613452124</c:v>
                </c:pt>
                <c:pt idx="8508">
                  <c:v>5.6203987752522098</c:v>
                </c:pt>
                <c:pt idx="8509">
                  <c:v>5.6202527682098804</c:v>
                </c:pt>
                <c:pt idx="8510">
                  <c:v>5.6201067402165927</c:v>
                </c:pt>
                <c:pt idx="8511">
                  <c:v>5.6199606912707116</c:v>
                </c:pt>
                <c:pt idx="8512">
                  <c:v>5.6198146213706037</c:v>
                </c:pt>
                <c:pt idx="8513">
                  <c:v>5.6196685305146366</c:v>
                </c:pt>
                <c:pt idx="8514">
                  <c:v>5.619522418701175</c:v>
                </c:pt>
                <c:pt idx="8515">
                  <c:v>5.6193762859285847</c:v>
                </c:pt>
                <c:pt idx="8516">
                  <c:v>5.6192301321952298</c:v>
                </c:pt>
                <c:pt idx="8517">
                  <c:v>5.6190839574994751</c:v>
                </c:pt>
                <c:pt idx="8518">
                  <c:v>5.6189377618396845</c:v>
                </c:pt>
                <c:pt idx="8519">
                  <c:v>5.6187915452142212</c:v>
                </c:pt>
                <c:pt idx="8520">
                  <c:v>5.6186453076214491</c:v>
                </c:pt>
                <c:pt idx="8521">
                  <c:v>5.6184990490597313</c:v>
                </c:pt>
                <c:pt idx="8522">
                  <c:v>5.6183527695274291</c:v>
                </c:pt>
                <c:pt idx="8523">
                  <c:v>5.6182064690229048</c:v>
                </c:pt>
                <c:pt idx="8524">
                  <c:v>5.6180601475445204</c:v>
                </c:pt>
                <c:pt idx="8525">
                  <c:v>5.6179138050906365</c:v>
                </c:pt>
                <c:pt idx="8526">
                  <c:v>5.6177674416596144</c:v>
                </c:pt>
                <c:pt idx="8527">
                  <c:v>5.6176210572498144</c:v>
                </c:pt>
                <c:pt idx="8528">
                  <c:v>5.6174746518595962</c:v>
                </c:pt>
                <c:pt idx="8529">
                  <c:v>5.61732822548732</c:v>
                </c:pt>
                <c:pt idx="8530">
                  <c:v>5.6171817781313438</c:v>
                </c:pt>
                <c:pt idx="8531">
                  <c:v>5.617035309790027</c:v>
                </c:pt>
                <c:pt idx="8532">
                  <c:v>5.6168888204617282</c:v>
                </c:pt>
                <c:pt idx="8533">
                  <c:v>5.6167423101448053</c:v>
                </c:pt>
                <c:pt idx="8534">
                  <c:v>5.6165957788376151</c:v>
                </c:pt>
                <c:pt idx="8535">
                  <c:v>5.6164492265385162</c:v>
                </c:pt>
                <c:pt idx="8536">
                  <c:v>5.6163026532458629</c:v>
                </c:pt>
                <c:pt idx="8537">
                  <c:v>5.6161560589580128</c:v>
                </c:pt>
                <c:pt idx="8538">
                  <c:v>5.616009443673323</c:v>
                </c:pt>
                <c:pt idx="8539">
                  <c:v>5.6158628073901475</c:v>
                </c:pt>
                <c:pt idx="8540">
                  <c:v>5.6157161501068416</c:v>
                </c:pt>
                <c:pt idx="8541">
                  <c:v>5.6155694718217601</c:v>
                </c:pt>
                <c:pt idx="8542">
                  <c:v>5.6154227725332566</c:v>
                </c:pt>
                <c:pt idx="8543">
                  <c:v>5.6152760522396861</c:v>
                </c:pt>
                <c:pt idx="8544">
                  <c:v>5.6151293109394018</c:v>
                </c:pt>
                <c:pt idx="8545">
                  <c:v>5.6149825486307563</c:v>
                </c:pt>
                <c:pt idx="8546">
                  <c:v>5.6148357653121028</c:v>
                </c:pt>
                <c:pt idx="8547">
                  <c:v>5.6146889609817929</c:v>
                </c:pt>
                <c:pt idx="8548">
                  <c:v>5.6145421356381782</c:v>
                </c:pt>
                <c:pt idx="8549">
                  <c:v>5.614395289279611</c:v>
                </c:pt>
                <c:pt idx="8550">
                  <c:v>5.614248421904442</c:v>
                </c:pt>
                <c:pt idx="8551">
                  <c:v>5.6141015335110209</c:v>
                </c:pt>
                <c:pt idx="8552">
                  <c:v>5.6139546240976994</c:v>
                </c:pt>
                <c:pt idx="8553">
                  <c:v>5.6138076936628263</c:v>
                </c:pt>
                <c:pt idx="8554">
                  <c:v>5.6136607422047513</c:v>
                </c:pt>
                <c:pt idx="8555">
                  <c:v>5.6135137697218234</c:v>
                </c:pt>
                <c:pt idx="8556">
                  <c:v>5.6133667762123904</c:v>
                </c:pt>
                <c:pt idx="8557">
                  <c:v>5.6132197616748014</c:v>
                </c:pt>
                <c:pt idx="8558">
                  <c:v>5.6130727261074034</c:v>
                </c:pt>
                <c:pt idx="8559">
                  <c:v>5.6129256695085443</c:v>
                </c:pt>
                <c:pt idx="8560">
                  <c:v>5.6127785918765714</c:v>
                </c:pt>
                <c:pt idx="8561">
                  <c:v>5.6126314932098298</c:v>
                </c:pt>
                <c:pt idx="8562">
                  <c:v>5.6124843735066658</c:v>
                </c:pt>
                <c:pt idx="8563">
                  <c:v>5.6123372327654266</c:v>
                </c:pt>
                <c:pt idx="8564">
                  <c:v>5.6121900709844565</c:v>
                </c:pt>
                <c:pt idx="8565">
                  <c:v>5.6120428881621001</c:v>
                </c:pt>
                <c:pt idx="8566">
                  <c:v>5.6118956842967025</c:v>
                </c:pt>
                <c:pt idx="8567">
                  <c:v>5.6117484593866065</c:v>
                </c:pt>
                <c:pt idx="8568">
                  <c:v>5.6116012134301565</c:v>
                </c:pt>
                <c:pt idx="8569">
                  <c:v>5.6114539464256961</c:v>
                </c:pt>
                <c:pt idx="8570">
                  <c:v>5.6113066583715678</c:v>
                </c:pt>
                <c:pt idx="8571">
                  <c:v>5.6111593492661136</c:v>
                </c:pt>
                <c:pt idx="8572">
                  <c:v>5.6110120191076769</c:v>
                </c:pt>
                <c:pt idx="8573">
                  <c:v>5.6108646678945977</c:v>
                </c:pt>
                <c:pt idx="8574">
                  <c:v>5.6107172956252169</c:v>
                </c:pt>
                <c:pt idx="8575">
                  <c:v>5.6105699022978763</c:v>
                </c:pt>
                <c:pt idx="8576">
                  <c:v>5.6104224879109168</c:v>
                </c:pt>
                <c:pt idx="8577">
                  <c:v>5.6102750524626774</c:v>
                </c:pt>
                <c:pt idx="8578">
                  <c:v>5.6101275959514973</c:v>
                </c:pt>
                <c:pt idx="8579">
                  <c:v>5.6099801183757165</c:v>
                </c:pt>
                <c:pt idx="8580">
                  <c:v>5.6098326197336723</c:v>
                </c:pt>
                <c:pt idx="8581">
                  <c:v>5.6096851000237047</c:v>
                </c:pt>
                <c:pt idx="8582">
                  <c:v>5.6095375592441501</c:v>
                </c:pt>
                <c:pt idx="8583">
                  <c:v>5.6093899973933468</c:v>
                </c:pt>
                <c:pt idx="8584">
                  <c:v>5.609242414469632</c:v>
                </c:pt>
                <c:pt idx="8585">
                  <c:v>5.6090948104713423</c:v>
                </c:pt>
                <c:pt idx="8586">
                  <c:v>5.6089471853968123</c:v>
                </c:pt>
                <c:pt idx="8587">
                  <c:v>5.6087995392443792</c:v>
                </c:pt>
                <c:pt idx="8588">
                  <c:v>5.6086518720123788</c:v>
                </c:pt>
                <c:pt idx="8589">
                  <c:v>5.6085041836991456</c:v>
                </c:pt>
                <c:pt idx="8590">
                  <c:v>5.6083564743030143</c:v>
                </c:pt>
                <c:pt idx="8591">
                  <c:v>5.6082087438223187</c:v>
                </c:pt>
                <c:pt idx="8592">
                  <c:v>5.6080609922553917</c:v>
                </c:pt>
                <c:pt idx="8593">
                  <c:v>5.6079132196005688</c:v>
                </c:pt>
                <c:pt idx="8594">
                  <c:v>5.6077654258561811</c:v>
                </c:pt>
                <c:pt idx="8595">
                  <c:v>5.6076176110205624</c:v>
                </c:pt>
                <c:pt idx="8596">
                  <c:v>5.6074697750920439</c:v>
                </c:pt>
                <c:pt idx="8597">
                  <c:v>5.6073219180689575</c:v>
                </c:pt>
                <c:pt idx="8598">
                  <c:v>5.6071740399496335</c:v>
                </c:pt>
                <c:pt idx="8599">
                  <c:v>5.6070261407324038</c:v>
                </c:pt>
                <c:pt idx="8600">
                  <c:v>5.6068782204155996</c:v>
                </c:pt>
                <c:pt idx="8601">
                  <c:v>5.6067302789975502</c:v>
                </c:pt>
                <c:pt idx="8602">
                  <c:v>5.6065823164765849</c:v>
                </c:pt>
                <c:pt idx="8603">
                  <c:v>5.6064343328510331</c:v>
                </c:pt>
                <c:pt idx="8604">
                  <c:v>5.6062863281192232</c:v>
                </c:pt>
                <c:pt idx="8605">
                  <c:v>5.6061383022794837</c:v>
                </c:pt>
                <c:pt idx="8606">
                  <c:v>5.6059902553301431</c:v>
                </c:pt>
                <c:pt idx="8607">
                  <c:v>5.6058421872695279</c:v>
                </c:pt>
                <c:pt idx="8608">
                  <c:v>5.6056940980959666</c:v>
                </c:pt>
                <c:pt idx="8609">
                  <c:v>5.6055459878077851</c:v>
                </c:pt>
                <c:pt idx="8610">
                  <c:v>5.6053978564033091</c:v>
                </c:pt>
                <c:pt idx="8611">
                  <c:v>5.6052497038808653</c:v>
                </c:pt>
                <c:pt idx="8612">
                  <c:v>5.6051015302387786</c:v>
                </c:pt>
                <c:pt idx="8613">
                  <c:v>5.6049533354753747</c:v>
                </c:pt>
                <c:pt idx="8614">
                  <c:v>5.6048051195889776</c:v>
                </c:pt>
                <c:pt idx="8615">
                  <c:v>5.6046568825779124</c:v>
                </c:pt>
                <c:pt idx="8616">
                  <c:v>5.604508624440502</c:v>
                </c:pt>
                <c:pt idx="8617">
                  <c:v>5.6043603451750696</c:v>
                </c:pt>
                <c:pt idx="8618">
                  <c:v>5.6042120447799384</c:v>
                </c:pt>
                <c:pt idx="8619">
                  <c:v>5.6040637232534314</c:v>
                </c:pt>
                <c:pt idx="8620">
                  <c:v>5.60391538059387</c:v>
                </c:pt>
                <c:pt idx="8621">
                  <c:v>5.6037670167995763</c:v>
                </c:pt>
                <c:pt idx="8622">
                  <c:v>5.6036186318688719</c:v>
                </c:pt>
                <c:pt idx="8623">
                  <c:v>5.6034702258000761</c:v>
                </c:pt>
                <c:pt idx="8624">
                  <c:v>5.6033217985915114</c:v>
                </c:pt>
                <c:pt idx="8625">
                  <c:v>5.6031733502414971</c:v>
                </c:pt>
                <c:pt idx="8626">
                  <c:v>5.6030248807483529</c:v>
                </c:pt>
                <c:pt idx="8627">
                  <c:v>5.6028763901103975</c:v>
                </c:pt>
                <c:pt idx="8628">
                  <c:v>5.6027278783259504</c:v>
                </c:pt>
                <c:pt idx="8629">
                  <c:v>5.6025793453933295</c:v>
                </c:pt>
                <c:pt idx="8630">
                  <c:v>5.6024307913108524</c:v>
                </c:pt>
                <c:pt idx="8631">
                  <c:v>5.6022822160768371</c:v>
                </c:pt>
                <c:pt idx="8632">
                  <c:v>5.6021336196896012</c:v>
                </c:pt>
                <c:pt idx="8633">
                  <c:v>5.6019850021474609</c:v>
                </c:pt>
                <c:pt idx="8634">
                  <c:v>5.601836363448732</c:v>
                </c:pt>
                <c:pt idx="8635">
                  <c:v>5.6016877035917316</c:v>
                </c:pt>
                <c:pt idx="8636">
                  <c:v>5.601539022574773</c:v>
                </c:pt>
                <c:pt idx="8637">
                  <c:v>5.601390320396173</c:v>
                </c:pt>
                <c:pt idx="8638">
                  <c:v>5.601241597054246</c:v>
                </c:pt>
                <c:pt idx="8639">
                  <c:v>5.601092852547306</c:v>
                </c:pt>
                <c:pt idx="8640">
                  <c:v>5.6009440868736666</c:v>
                </c:pt>
                <c:pt idx="8641">
                  <c:v>5.6007953000316411</c:v>
                </c:pt>
                <c:pt idx="8642">
                  <c:v>5.6006464920195418</c:v>
                </c:pt>
                <c:pt idx="8643">
                  <c:v>5.6004976628356822</c:v>
                </c:pt>
                <c:pt idx="8644">
                  <c:v>5.6003488124783747</c:v>
                </c:pt>
                <c:pt idx="8645">
                  <c:v>5.60019994094593</c:v>
                </c:pt>
                <c:pt idx="8646">
                  <c:v>5.6000510482366597</c:v>
                </c:pt>
                <c:pt idx="8647">
                  <c:v>5.5999021343488753</c:v>
                </c:pt>
                <c:pt idx="8648">
                  <c:v>5.5997531992808858</c:v>
                </c:pt>
                <c:pt idx="8649">
                  <c:v>5.5996042430310018</c:v>
                </c:pt>
                <c:pt idx="8650">
                  <c:v>5.5994552655975331</c:v>
                </c:pt>
                <c:pt idx="8651">
                  <c:v>5.5993062669787887</c:v>
                </c:pt>
                <c:pt idx="8652">
                  <c:v>5.5991572471730775</c:v>
                </c:pt>
                <c:pt idx="8653">
                  <c:v>5.5990082061787074</c:v>
                </c:pt>
                <c:pt idx="8654">
                  <c:v>5.5988591439939874</c:v>
                </c:pt>
                <c:pt idx="8655">
                  <c:v>5.5987100606172229</c:v>
                </c:pt>
                <c:pt idx="8656">
                  <c:v>5.5985609560467227</c:v>
                </c:pt>
                <c:pt idx="8657">
                  <c:v>5.598411830280793</c:v>
                </c:pt>
                <c:pt idx="8658">
                  <c:v>5.5982626833177402</c:v>
                </c:pt>
                <c:pt idx="8659">
                  <c:v>5.5981135151558696</c:v>
                </c:pt>
                <c:pt idx="8660">
                  <c:v>5.5979643257934866</c:v>
                </c:pt>
                <c:pt idx="8661">
                  <c:v>5.5978151152288955</c:v>
                </c:pt>
                <c:pt idx="8662">
                  <c:v>5.5976658834604018</c:v>
                </c:pt>
                <c:pt idx="8663">
                  <c:v>5.5975166304863091</c:v>
                </c:pt>
                <c:pt idx="8664">
                  <c:v>5.5973673563049218</c:v>
                </c:pt>
                <c:pt idx="8665">
                  <c:v>5.5972180609145425</c:v>
                </c:pt>
                <c:pt idx="8666">
                  <c:v>5.5970687443134741</c:v>
                </c:pt>
                <c:pt idx="8667">
                  <c:v>5.5969194065000183</c:v>
                </c:pt>
                <c:pt idx="8668">
                  <c:v>5.5967700474724777</c:v>
                </c:pt>
                <c:pt idx="8669">
                  <c:v>5.5966206672291543</c:v>
                </c:pt>
                <c:pt idx="8670">
                  <c:v>5.5964712657683489</c:v>
                </c:pt>
                <c:pt idx="8671">
                  <c:v>5.5963218430883623</c:v>
                </c:pt>
                <c:pt idx="8672">
                  <c:v>5.5961723991874956</c:v>
                </c:pt>
                <c:pt idx="8673">
                  <c:v>5.596022934064047</c:v>
                </c:pt>
                <c:pt idx="8674">
                  <c:v>5.5958734477163166</c:v>
                </c:pt>
                <c:pt idx="8675">
                  <c:v>5.5957239401426033</c:v>
                </c:pt>
                <c:pt idx="8676">
                  <c:v>5.5955744113412065</c:v>
                </c:pt>
                <c:pt idx="8677">
                  <c:v>5.5954248613104243</c:v>
                </c:pt>
                <c:pt idx="8678">
                  <c:v>5.5952752900485532</c:v>
                </c:pt>
                <c:pt idx="8679">
                  <c:v>5.5951256975538923</c:v>
                </c:pt>
                <c:pt idx="8680">
                  <c:v>5.5949760838247364</c:v>
                </c:pt>
                <c:pt idx="8681">
                  <c:v>5.5948264488593829</c:v>
                </c:pt>
                <c:pt idx="8682">
                  <c:v>5.5946767926561281</c:v>
                </c:pt>
                <c:pt idx="8683">
                  <c:v>5.5945271152132676</c:v>
                </c:pt>
                <c:pt idx="8684">
                  <c:v>5.5943774165290971</c:v>
                </c:pt>
                <c:pt idx="8685">
                  <c:v>5.5942276966019104</c:v>
                </c:pt>
                <c:pt idx="8686">
                  <c:v>5.5940779554300022</c:v>
                </c:pt>
                <c:pt idx="8687">
                  <c:v>5.5939281930116662</c:v>
                </c:pt>
                <c:pt idx="8688">
                  <c:v>5.5937784093451963</c:v>
                </c:pt>
                <c:pt idx="8689">
                  <c:v>5.5936286044288863</c:v>
                </c:pt>
                <c:pt idx="8690">
                  <c:v>5.5934787782610274</c:v>
                </c:pt>
                <c:pt idx="8691">
                  <c:v>5.5933289308399132</c:v>
                </c:pt>
                <c:pt idx="8692">
                  <c:v>5.5931790621638342</c:v>
                </c:pt>
                <c:pt idx="8693">
                  <c:v>5.5930291722310823</c:v>
                </c:pt>
                <c:pt idx="8694">
                  <c:v>5.5928792610399487</c:v>
                </c:pt>
                <c:pt idx="8695">
                  <c:v>5.5927293285887236</c:v>
                </c:pt>
                <c:pt idx="8696">
                  <c:v>5.5925793748756973</c:v>
                </c:pt>
                <c:pt idx="8697">
                  <c:v>5.5924293998991601</c:v>
                </c:pt>
                <c:pt idx="8698">
                  <c:v>5.5922794036573995</c:v>
                </c:pt>
                <c:pt idx="8699">
                  <c:v>5.5921293861487058</c:v>
                </c:pt>
                <c:pt idx="8700">
                  <c:v>5.5919793473713675</c:v>
                </c:pt>
                <c:pt idx="8701">
                  <c:v>5.5918292873236721</c:v>
                </c:pt>
                <c:pt idx="8702">
                  <c:v>5.5916792060039064</c:v>
                </c:pt>
                <c:pt idx="8703">
                  <c:v>5.5915291034103589</c:v>
                </c:pt>
                <c:pt idx="8704">
                  <c:v>5.5913789795413154</c:v>
                </c:pt>
                <c:pt idx="8705">
                  <c:v>5.5912288343950616</c:v>
                </c:pt>
                <c:pt idx="8706">
                  <c:v>5.5910786679698852</c:v>
                </c:pt>
                <c:pt idx="8707">
                  <c:v>5.5909284802640702</c:v>
                </c:pt>
                <c:pt idx="8708">
                  <c:v>5.5907782712759015</c:v>
                </c:pt>
                <c:pt idx="8709">
                  <c:v>5.5906280410036651</c:v>
                </c:pt>
                <c:pt idx="8710">
                  <c:v>5.5904777894456439</c:v>
                </c:pt>
                <c:pt idx="8711">
                  <c:v>5.5903275166001212</c:v>
                </c:pt>
                <c:pt idx="8712">
                  <c:v>5.590177222465381</c:v>
                </c:pt>
                <c:pt idx="8713">
                  <c:v>5.5900269070397064</c:v>
                </c:pt>
                <c:pt idx="8714">
                  <c:v>5.5898765703213797</c:v>
                </c:pt>
                <c:pt idx="8715">
                  <c:v>5.5897262123086824</c:v>
                </c:pt>
                <c:pt idx="8716">
                  <c:v>5.5895758329998966</c:v>
                </c:pt>
                <c:pt idx="8717">
                  <c:v>5.5894254323933028</c:v>
                </c:pt>
                <c:pt idx="8718">
                  <c:v>5.5892750104871816</c:v>
                </c:pt>
                <c:pt idx="8719">
                  <c:v>5.5891245672798142</c:v>
                </c:pt>
                <c:pt idx="8720">
                  <c:v>5.5889741027694804</c:v>
                </c:pt>
                <c:pt idx="8721">
                  <c:v>5.5888236169544587</c:v>
                </c:pt>
                <c:pt idx="8722">
                  <c:v>5.5886731098330289</c:v>
                </c:pt>
                <c:pt idx="8723">
                  <c:v>5.5885225814034687</c:v>
                </c:pt>
                <c:pt idx="8724">
                  <c:v>5.5883720316640568</c:v>
                </c:pt>
                <c:pt idx="8725">
                  <c:v>5.5882214606130711</c:v>
                </c:pt>
                <c:pt idx="8726">
                  <c:v>5.5880708682487885</c:v>
                </c:pt>
                <c:pt idx="8727">
                  <c:v>5.5879202545694868</c:v>
                </c:pt>
                <c:pt idx="8728">
                  <c:v>5.5877696195734412</c:v>
                </c:pt>
                <c:pt idx="8729">
                  <c:v>5.5876189632589286</c:v>
                </c:pt>
                <c:pt idx="8730">
                  <c:v>5.5874682856242233</c:v>
                </c:pt>
                <c:pt idx="8731">
                  <c:v>5.5873175866676013</c:v>
                </c:pt>
                <c:pt idx="8732">
                  <c:v>5.5871668663873368</c:v>
                </c:pt>
                <c:pt idx="8733">
                  <c:v>5.5870161247817043</c:v>
                </c:pt>
                <c:pt idx="8734">
                  <c:v>5.5868653618489788</c:v>
                </c:pt>
                <c:pt idx="8735">
                  <c:v>5.5867145775874318</c:v>
                </c:pt>
                <c:pt idx="8736">
                  <c:v>5.5865637719953369</c:v>
                </c:pt>
                <c:pt idx="8737">
                  <c:v>5.5864129450709674</c:v>
                </c:pt>
                <c:pt idx="8738">
                  <c:v>5.5862620968125949</c:v>
                </c:pt>
                <c:pt idx="8739">
                  <c:v>5.5861112272184918</c:v>
                </c:pt>
                <c:pt idx="8740">
                  <c:v>5.5859603362869281</c:v>
                </c:pt>
                <c:pt idx="8741">
                  <c:v>5.5858094240161753</c:v>
                </c:pt>
                <c:pt idx="8742">
                  <c:v>5.5856584904045032</c:v>
                </c:pt>
                <c:pt idx="8743">
                  <c:v>5.5855075354501826</c:v>
                </c:pt>
                <c:pt idx="8744">
                  <c:v>5.5853565591514824</c:v>
                </c:pt>
                <c:pt idx="8745">
                  <c:v>5.5852055615066725</c:v>
                </c:pt>
                <c:pt idx="8746">
                  <c:v>5.5850545425140208</c:v>
                </c:pt>
                <c:pt idx="8747">
                  <c:v>5.5849035021717954</c:v>
                </c:pt>
                <c:pt idx="8748">
                  <c:v>5.5847524404782645</c:v>
                </c:pt>
                <c:pt idx="8749">
                  <c:v>5.5846013574316951</c:v>
                </c:pt>
                <c:pt idx="8750">
                  <c:v>5.5844502530303544</c:v>
                </c:pt>
                <c:pt idx="8751">
                  <c:v>5.5842991272725087</c:v>
                </c:pt>
                <c:pt idx="8752">
                  <c:v>5.5841479801564242</c:v>
                </c:pt>
                <c:pt idx="8753">
                  <c:v>5.5839968116803673</c:v>
                </c:pt>
                <c:pt idx="8754">
                  <c:v>5.5838456218426025</c:v>
                </c:pt>
                <c:pt idx="8755">
                  <c:v>5.5836944106413933</c:v>
                </c:pt>
                <c:pt idx="8756">
                  <c:v>5.583543178075006</c:v>
                </c:pt>
                <c:pt idx="8757">
                  <c:v>5.5833919241417034</c:v>
                </c:pt>
                <c:pt idx="8758">
                  <c:v>5.5832406488397499</c:v>
                </c:pt>
                <c:pt idx="8759">
                  <c:v>5.5830893521674074</c:v>
                </c:pt>
                <c:pt idx="8760">
                  <c:v>5.5829380341229395</c:v>
                </c:pt>
                <c:pt idx="8761">
                  <c:v>5.5827866947046081</c:v>
                </c:pt>
                <c:pt idx="8762">
                  <c:v>5.582635333910674</c:v>
                </c:pt>
                <c:pt idx="8763">
                  <c:v>5.5824839517393992</c:v>
                </c:pt>
                <c:pt idx="8764">
                  <c:v>5.5823325481890453</c:v>
                </c:pt>
                <c:pt idx="8765">
                  <c:v>5.5821811232578717</c:v>
                </c:pt>
                <c:pt idx="8766">
                  <c:v>5.5820296769441384</c:v>
                </c:pt>
                <c:pt idx="8767">
                  <c:v>5.5818782092461054</c:v>
                </c:pt>
                <c:pt idx="8768">
                  <c:v>5.581726720162032</c:v>
                </c:pt>
                <c:pt idx="8769">
                  <c:v>5.5815752096901763</c:v>
                </c:pt>
                <c:pt idx="8770">
                  <c:v>5.5814236778287976</c:v>
                </c:pt>
                <c:pt idx="8771">
                  <c:v>5.5812721245761523</c:v>
                </c:pt>
                <c:pt idx="8772">
                  <c:v>5.5811205499304988</c:v>
                </c:pt>
                <c:pt idx="8773">
                  <c:v>5.5809689538900926</c:v>
                </c:pt>
                <c:pt idx="8774">
                  <c:v>5.5808173364531921</c:v>
                </c:pt>
                <c:pt idx="8775">
                  <c:v>5.5806656976180529</c:v>
                </c:pt>
                <c:pt idx="8776">
                  <c:v>5.5805140373829296</c:v>
                </c:pt>
                <c:pt idx="8777">
                  <c:v>5.5803623557460789</c:v>
                </c:pt>
                <c:pt idx="8778">
                  <c:v>5.5802106527057553</c:v>
                </c:pt>
                <c:pt idx="8779">
                  <c:v>5.5800589282602129</c:v>
                </c:pt>
                <c:pt idx="8780">
                  <c:v>5.5799071824077044</c:v>
                </c:pt>
                <c:pt idx="8781">
                  <c:v>5.5797554151464839</c:v>
                </c:pt>
                <c:pt idx="8782">
                  <c:v>5.579603626474805</c:v>
                </c:pt>
                <c:pt idx="8783">
                  <c:v>5.5794518163909208</c:v>
                </c:pt>
                <c:pt idx="8784">
                  <c:v>5.5792999848930815</c:v>
                </c:pt>
                <c:pt idx="8785">
                  <c:v>5.5791481319795411</c:v>
                </c:pt>
                <c:pt idx="8786">
                  <c:v>5.5789962576485488</c:v>
                </c:pt>
                <c:pt idx="8787">
                  <c:v>5.5788443618983568</c:v>
                </c:pt>
                <c:pt idx="8788">
                  <c:v>5.5786924447272153</c:v>
                </c:pt>
                <c:pt idx="8789">
                  <c:v>5.5785405061333737</c:v>
                </c:pt>
                <c:pt idx="8790">
                  <c:v>5.5783885461150824</c:v>
                </c:pt>
                <c:pt idx="8791">
                  <c:v>5.5782365646705898</c:v>
                </c:pt>
                <c:pt idx="8792">
                  <c:v>5.5780845617981445</c:v>
                </c:pt>
                <c:pt idx="8793">
                  <c:v>5.5779325374959949</c:v>
                </c:pt>
                <c:pt idx="8794">
                  <c:v>5.5777804917623888</c:v>
                </c:pt>
                <c:pt idx="8795">
                  <c:v>5.5776284245955736</c:v>
                </c:pt>
                <c:pt idx="8796">
                  <c:v>5.5774763359937971</c:v>
                </c:pt>
                <c:pt idx="8797">
                  <c:v>5.5773242259553042</c:v>
                </c:pt>
                <c:pt idx="8798">
                  <c:v>5.5771720944783416</c:v>
                </c:pt>
                <c:pt idx="8799">
                  <c:v>5.5770199415611552</c:v>
                </c:pt>
                <c:pt idx="8800">
                  <c:v>5.5768677672019891</c:v>
                </c:pt>
                <c:pt idx="8801">
                  <c:v>5.576715571399089</c:v>
                </c:pt>
                <c:pt idx="8802">
                  <c:v>5.5765633541506991</c:v>
                </c:pt>
                <c:pt idx="8803">
                  <c:v>5.5764111154550635</c:v>
                </c:pt>
                <c:pt idx="8804">
                  <c:v>5.5762588553104253</c:v>
                </c:pt>
                <c:pt idx="8805">
                  <c:v>5.5761065737150268</c:v>
                </c:pt>
                <c:pt idx="8806">
                  <c:v>5.5759542706671112</c:v>
                </c:pt>
                <c:pt idx="8807">
                  <c:v>5.57580194616492</c:v>
                </c:pt>
                <c:pt idx="8808">
                  <c:v>5.5756496002066953</c:v>
                </c:pt>
                <c:pt idx="8809">
                  <c:v>5.5754972327906787</c:v>
                </c:pt>
                <c:pt idx="8810">
                  <c:v>5.5753448439151105</c:v>
                </c:pt>
                <c:pt idx="8811">
                  <c:v>5.5751924335782297</c:v>
                </c:pt>
                <c:pt idx="8812">
                  <c:v>5.5750400017782784</c:v>
                </c:pt>
                <c:pt idx="8813">
                  <c:v>5.5748875485134946</c:v>
                </c:pt>
                <c:pt idx="8814">
                  <c:v>5.5747350737821186</c:v>
                </c:pt>
                <c:pt idx="8815">
                  <c:v>5.5745825775823876</c:v>
                </c:pt>
                <c:pt idx="8816">
                  <c:v>5.5744300599125403</c:v>
                </c:pt>
                <c:pt idx="8817">
                  <c:v>5.5742775207708135</c:v>
                </c:pt>
                <c:pt idx="8818">
                  <c:v>5.5741249601554452</c:v>
                </c:pt>
                <c:pt idx="8819">
                  <c:v>5.5739723780646724</c:v>
                </c:pt>
                <c:pt idx="8820">
                  <c:v>5.573819774496731</c:v>
                </c:pt>
                <c:pt idx="8821">
                  <c:v>5.5736671494498582</c:v>
                </c:pt>
                <c:pt idx="8822">
                  <c:v>5.5735145029222881</c:v>
                </c:pt>
                <c:pt idx="8823">
                  <c:v>5.5733618349122551</c:v>
                </c:pt>
                <c:pt idx="8824">
                  <c:v>5.5732091454179953</c:v>
                </c:pt>
                <c:pt idx="8825">
                  <c:v>5.573056434437742</c:v>
                </c:pt>
                <c:pt idx="8826">
                  <c:v>5.5729037019697296</c:v>
                </c:pt>
                <c:pt idx="8827">
                  <c:v>5.5727509480121915</c:v>
                </c:pt>
                <c:pt idx="8828">
                  <c:v>5.5725981725633593</c:v>
                </c:pt>
                <c:pt idx="8829">
                  <c:v>5.5724453756214665</c:v>
                </c:pt>
                <c:pt idx="8830">
                  <c:v>5.5722925571847437</c:v>
                </c:pt>
                <c:pt idx="8831">
                  <c:v>5.5721397172514235</c:v>
                </c:pt>
                <c:pt idx="8832">
                  <c:v>5.5719868558197367</c:v>
                </c:pt>
                <c:pt idx="8833">
                  <c:v>5.571833972887914</c:v>
                </c:pt>
                <c:pt idx="8834">
                  <c:v>5.5716810684541853</c:v>
                </c:pt>
                <c:pt idx="8835">
                  <c:v>5.5715281425167813</c:v>
                </c:pt>
                <c:pt idx="8836">
                  <c:v>5.5713751950739292</c:v>
                </c:pt>
                <c:pt idx="8837">
                  <c:v>5.5712222261238598</c:v>
                </c:pt>
                <c:pt idx="8838">
                  <c:v>5.5710692356648002</c:v>
                </c:pt>
                <c:pt idx="8839">
                  <c:v>5.5709162236949785</c:v>
                </c:pt>
                <c:pt idx="8840">
                  <c:v>5.5707631902126229</c:v>
                </c:pt>
                <c:pt idx="8841">
                  <c:v>5.5706101352159605</c:v>
                </c:pt>
                <c:pt idx="8842">
                  <c:v>5.5704570587032167</c:v>
                </c:pt>
                <c:pt idx="8843">
                  <c:v>5.5703039606726188</c:v>
                </c:pt>
                <c:pt idx="8844">
                  <c:v>5.5701508411223921</c:v>
                </c:pt>
                <c:pt idx="8845">
                  <c:v>5.5699977000507621</c:v>
                </c:pt>
                <c:pt idx="8846">
                  <c:v>5.5698445374559533</c:v>
                </c:pt>
                <c:pt idx="8847">
                  <c:v>5.5696913533361903</c:v>
                </c:pt>
                <c:pt idx="8848">
                  <c:v>5.5695381476896975</c:v>
                </c:pt>
                <c:pt idx="8849">
                  <c:v>5.5693849205146968</c:v>
                </c:pt>
                <c:pt idx="8850">
                  <c:v>5.5692316718094128</c:v>
                </c:pt>
                <c:pt idx="8851">
                  <c:v>5.5690784015720673</c:v>
                </c:pt>
                <c:pt idx="8852">
                  <c:v>5.5689251098008832</c:v>
                </c:pt>
                <c:pt idx="8853">
                  <c:v>5.5687717964940822</c:v>
                </c:pt>
                <c:pt idx="8854">
                  <c:v>5.5686184616498853</c:v>
                </c:pt>
                <c:pt idx="8855">
                  <c:v>5.5684651052665126</c:v>
                </c:pt>
                <c:pt idx="8856">
                  <c:v>5.5683117273421852</c:v>
                </c:pt>
                <c:pt idx="8857">
                  <c:v>5.568158327875123</c:v>
                </c:pt>
                <c:pt idx="8858">
                  <c:v>5.5680049068635453</c:v>
                </c:pt>
                <c:pt idx="8859">
                  <c:v>5.5678514643056713</c:v>
                </c:pt>
                <c:pt idx="8860">
                  <c:v>5.5676980001997194</c:v>
                </c:pt>
                <c:pt idx="8861">
                  <c:v>5.5675445145439069</c:v>
                </c:pt>
                <c:pt idx="8862">
                  <c:v>5.567391007336453</c:v>
                </c:pt>
                <c:pt idx="8863">
                  <c:v>5.5672374785755743</c:v>
                </c:pt>
                <c:pt idx="8864">
                  <c:v>5.5670839282594882</c:v>
                </c:pt>
                <c:pt idx="8865">
                  <c:v>5.5669303563864103</c:v>
                </c:pt>
                <c:pt idx="8866">
                  <c:v>5.5667767629545564</c:v>
                </c:pt>
                <c:pt idx="8867">
                  <c:v>5.566623147962142</c:v>
                </c:pt>
                <c:pt idx="8868">
                  <c:v>5.5664695114073828</c:v>
                </c:pt>
                <c:pt idx="8869">
                  <c:v>5.5663158532884927</c:v>
                </c:pt>
                <c:pt idx="8870">
                  <c:v>5.5661621736036864</c:v>
                </c:pt>
                <c:pt idx="8871">
                  <c:v>5.5660084723511778</c:v>
                </c:pt>
                <c:pt idx="8872">
                  <c:v>5.5658547495291799</c:v>
                </c:pt>
                <c:pt idx="8873">
                  <c:v>5.5657010051359048</c:v>
                </c:pt>
                <c:pt idx="8874">
                  <c:v>5.5655472391695646</c:v>
                </c:pt>
                <c:pt idx="8875">
                  <c:v>5.5653934516283723</c:v>
                </c:pt>
                <c:pt idx="8876">
                  <c:v>5.5652396425105382</c:v>
                </c:pt>
                <c:pt idx="8877">
                  <c:v>5.5650858118142743</c:v>
                </c:pt>
                <c:pt idx="8878">
                  <c:v>5.5649319595377911</c:v>
                </c:pt>
                <c:pt idx="8879">
                  <c:v>5.5647780856792979</c:v>
                </c:pt>
                <c:pt idx="8880">
                  <c:v>5.5646241902370042</c:v>
                </c:pt>
                <c:pt idx="8881">
                  <c:v>5.5644702732091194</c:v>
                </c:pt>
                <c:pt idx="8882">
                  <c:v>5.5643163345938529</c:v>
                </c:pt>
                <c:pt idx="8883">
                  <c:v>5.5641623743894133</c:v>
                </c:pt>
                <c:pt idx="8884">
                  <c:v>5.5640083925940074</c:v>
                </c:pt>
                <c:pt idx="8885">
                  <c:v>5.5638543892058427</c:v>
                </c:pt>
                <c:pt idx="8886">
                  <c:v>5.5637003642231262</c:v>
                </c:pt>
                <c:pt idx="8887">
                  <c:v>5.5635463176440645</c:v>
                </c:pt>
                <c:pt idx="8888">
                  <c:v>5.5633922494668635</c:v>
                </c:pt>
                <c:pt idx="8889">
                  <c:v>5.5632381596897291</c:v>
                </c:pt>
                <c:pt idx="8890">
                  <c:v>5.5630840483108672</c:v>
                </c:pt>
                <c:pt idx="8891">
                  <c:v>5.562929915328481</c:v>
                </c:pt>
                <c:pt idx="8892">
                  <c:v>5.5627757607407746</c:v>
                </c:pt>
                <c:pt idx="8893">
                  <c:v>5.562621584545953</c:v>
                </c:pt>
                <c:pt idx="8894">
                  <c:v>5.5624673867422194</c:v>
                </c:pt>
                <c:pt idx="8895">
                  <c:v>5.5623131673277761</c:v>
                </c:pt>
                <c:pt idx="8896">
                  <c:v>5.5621589263008264</c:v>
                </c:pt>
                <c:pt idx="8897">
                  <c:v>5.5620046636595717</c:v>
                </c:pt>
                <c:pt idx="8898">
                  <c:v>5.5618503794022134</c:v>
                </c:pt>
                <c:pt idx="8899">
                  <c:v>5.5616960735269521</c:v>
                </c:pt>
                <c:pt idx="8900">
                  <c:v>5.5615417460319883</c:v>
                </c:pt>
                <c:pt idx="8901">
                  <c:v>5.5613873969155234</c:v>
                </c:pt>
                <c:pt idx="8902">
                  <c:v>5.5612330261757572</c:v>
                </c:pt>
                <c:pt idx="8903">
                  <c:v>5.5610786338108884</c:v>
                </c:pt>
                <c:pt idx="8904">
                  <c:v>5.5609242198191158</c:v>
                </c:pt>
                <c:pt idx="8905">
                  <c:v>5.5607697841986363</c:v>
                </c:pt>
                <c:pt idx="8906">
                  <c:v>5.5606153269476497</c:v>
                </c:pt>
                <c:pt idx="8907">
                  <c:v>5.5604608480643529</c:v>
                </c:pt>
                <c:pt idx="8908">
                  <c:v>5.5603063475469439</c:v>
                </c:pt>
                <c:pt idx="8909">
                  <c:v>5.5601518253936177</c:v>
                </c:pt>
                <c:pt idx="8910">
                  <c:v>5.5599972816025716</c:v>
                </c:pt>
                <c:pt idx="8911">
                  <c:v>5.5598427161719997</c:v>
                </c:pt>
                <c:pt idx="8912">
                  <c:v>5.5596881291000981</c:v>
                </c:pt>
                <c:pt idx="8913">
                  <c:v>5.5595335203850622</c:v>
                </c:pt>
                <c:pt idx="8914">
                  <c:v>5.5593788900250853</c:v>
                </c:pt>
                <c:pt idx="8915">
                  <c:v>5.5592242380183619</c:v>
                </c:pt>
                <c:pt idx="8916">
                  <c:v>5.5590695643630852</c:v>
                </c:pt>
                <c:pt idx="8917">
                  <c:v>5.558914869057447</c:v>
                </c:pt>
                <c:pt idx="8918">
                  <c:v>5.5587601520996417</c:v>
                </c:pt>
                <c:pt idx="8919">
                  <c:v>5.55860541348786</c:v>
                </c:pt>
                <c:pt idx="8920">
                  <c:v>5.5584506532202944</c:v>
                </c:pt>
                <c:pt idx="8921">
                  <c:v>5.5582958712951358</c:v>
                </c:pt>
                <c:pt idx="8922">
                  <c:v>5.558141067710574</c:v>
                </c:pt>
                <c:pt idx="8923">
                  <c:v>5.5579862424647999</c:v>
                </c:pt>
                <c:pt idx="8924">
                  <c:v>5.5578313955560024</c:v>
                </c:pt>
                <c:pt idx="8925">
                  <c:v>5.5576765269823714</c:v>
                </c:pt>
                <c:pt idx="8926">
                  <c:v>5.5575216367420959</c:v>
                </c:pt>
                <c:pt idx="8927">
                  <c:v>5.5573667248333649</c:v>
                </c:pt>
                <c:pt idx="8928">
                  <c:v>5.5572117912543648</c:v>
                </c:pt>
                <c:pt idx="8929">
                  <c:v>5.5570568360032846</c:v>
                </c:pt>
                <c:pt idx="8930">
                  <c:v>5.5569018590783097</c:v>
                </c:pt>
                <c:pt idx="8931">
                  <c:v>5.5567468604776282</c:v>
                </c:pt>
                <c:pt idx="8932">
                  <c:v>5.5565918401994248</c:v>
                </c:pt>
                <c:pt idx="8933">
                  <c:v>5.5564367982418865</c:v>
                </c:pt>
                <c:pt idx="8934">
                  <c:v>5.5562817346031981</c:v>
                </c:pt>
                <c:pt idx="8935">
                  <c:v>5.556126649281544</c:v>
                </c:pt>
                <c:pt idx="8936">
                  <c:v>5.5559715422751079</c:v>
                </c:pt>
                <c:pt idx="8937">
                  <c:v>5.5558164135820745</c:v>
                </c:pt>
                <c:pt idx="8938">
                  <c:v>5.5556612632006264</c:v>
                </c:pt>
                <c:pt idx="8939">
                  <c:v>5.5555060911289473</c:v>
                </c:pt>
                <c:pt idx="8940">
                  <c:v>5.5553508973652201</c:v>
                </c:pt>
                <c:pt idx="8941">
                  <c:v>5.5551956819076258</c:v>
                </c:pt>
                <c:pt idx="8942">
                  <c:v>5.5550404447543462</c:v>
                </c:pt>
                <c:pt idx="8943">
                  <c:v>5.5548851859035615</c:v>
                </c:pt>
                <c:pt idx="8944">
                  <c:v>5.5547299053534536</c:v>
                </c:pt>
                <c:pt idx="8945">
                  <c:v>5.5545746031022025</c:v>
                </c:pt>
                <c:pt idx="8946">
                  <c:v>5.5544192791479876</c:v>
                </c:pt>
                <c:pt idx="8947">
                  <c:v>5.5542639334889881</c:v>
                </c:pt>
                <c:pt idx="8948">
                  <c:v>5.5541085661233831</c:v>
                </c:pt>
                <c:pt idx="8949">
                  <c:v>5.5539531770493502</c:v>
                </c:pt>
                <c:pt idx="8950">
                  <c:v>5.5537977662650677</c:v>
                </c:pt>
                <c:pt idx="8951">
                  <c:v>5.5536423337687131</c:v>
                </c:pt>
                <c:pt idx="8952">
                  <c:v>5.5534868795584638</c:v>
                </c:pt>
                <c:pt idx="8953">
                  <c:v>5.5533314036324954</c:v>
                </c:pt>
                <c:pt idx="8954">
                  <c:v>5.5531759059889847</c:v>
                </c:pt>
                <c:pt idx="8955">
                  <c:v>5.5530203866261063</c:v>
                </c:pt>
                <c:pt idx="8956">
                  <c:v>5.552864845542036</c:v>
                </c:pt>
                <c:pt idx="8957">
                  <c:v>5.5527092827349485</c:v>
                </c:pt>
                <c:pt idx="8958">
                  <c:v>5.5525536982030177</c:v>
                </c:pt>
                <c:pt idx="8959">
                  <c:v>5.5523980919444176</c:v>
                </c:pt>
                <c:pt idx="8960">
                  <c:v>5.552242463957322</c:v>
                </c:pt>
                <c:pt idx="8961">
                  <c:v>5.5520868142399022</c:v>
                </c:pt>
                <c:pt idx="8962">
                  <c:v>5.5519311427903313</c:v>
                </c:pt>
                <c:pt idx="8963">
                  <c:v>5.5517754496067813</c:v>
                </c:pt>
                <c:pt idx="8964">
                  <c:v>5.5516197346874243</c:v>
                </c:pt>
                <c:pt idx="8965">
                  <c:v>5.5514639980304308</c:v>
                </c:pt>
                <c:pt idx="8966">
                  <c:v>5.551308239633971</c:v>
                </c:pt>
                <c:pt idx="8967">
                  <c:v>5.5511524594962145</c:v>
                </c:pt>
                <c:pt idx="8968">
                  <c:v>5.5509966576153316</c:v>
                </c:pt>
                <c:pt idx="8969">
                  <c:v>5.5508408339894908</c:v>
                </c:pt>
                <c:pt idx="8970">
                  <c:v>5.5506849886168617</c:v>
                </c:pt>
                <c:pt idx="8971">
                  <c:v>5.5505291214956127</c:v>
                </c:pt>
                <c:pt idx="8972">
                  <c:v>5.5503732326239108</c:v>
                </c:pt>
                <c:pt idx="8973">
                  <c:v>5.5502173219999245</c:v>
                </c:pt>
                <c:pt idx="8974">
                  <c:v>5.5500613896218178</c:v>
                </c:pt>
                <c:pt idx="8975">
                  <c:v>5.5499054354877595</c:v>
                </c:pt>
                <c:pt idx="8976">
                  <c:v>5.5497494595959145</c:v>
                </c:pt>
                <c:pt idx="8977">
                  <c:v>5.5495934619444487</c:v>
                </c:pt>
                <c:pt idx="8978">
                  <c:v>5.5494374425315272</c:v>
                </c:pt>
                <c:pt idx="8979">
                  <c:v>5.5492814013553149</c:v>
                </c:pt>
                <c:pt idx="8980">
                  <c:v>5.5491253384139743</c:v>
                </c:pt>
                <c:pt idx="8981">
                  <c:v>5.5489692537056694</c:v>
                </c:pt>
                <c:pt idx="8982">
                  <c:v>5.5488131472285644</c:v>
                </c:pt>
                <c:pt idx="8983">
                  <c:v>5.5486570189808218</c:v>
                </c:pt>
                <c:pt idx="8984">
                  <c:v>5.5485008689606028</c:v>
                </c:pt>
                <c:pt idx="8985">
                  <c:v>5.5483446971660699</c:v>
                </c:pt>
                <c:pt idx="8986">
                  <c:v>5.5481885035953837</c:v>
                </c:pt>
                <c:pt idx="8987">
                  <c:v>5.5480322882467057</c:v>
                </c:pt>
                <c:pt idx="8988">
                  <c:v>5.5478760511181964</c:v>
                </c:pt>
                <c:pt idx="8989">
                  <c:v>5.5477197922080155</c:v>
                </c:pt>
                <c:pt idx="8990">
                  <c:v>5.5475635115143218</c:v>
                </c:pt>
                <c:pt idx="8991">
                  <c:v>5.547407209035276</c:v>
                </c:pt>
                <c:pt idx="8992">
                  <c:v>5.5472508847690341</c:v>
                </c:pt>
                <c:pt idx="8993">
                  <c:v>5.5470945387137558</c:v>
                </c:pt>
                <c:pt idx="8994">
                  <c:v>5.5469381708675982</c:v>
                </c:pt>
                <c:pt idx="8995">
                  <c:v>5.5467817812287183</c:v>
                </c:pt>
                <c:pt idx="8996">
                  <c:v>5.5466253697952732</c:v>
                </c:pt>
                <c:pt idx="8997">
                  <c:v>5.546468936565419</c:v>
                </c:pt>
                <c:pt idx="8998">
                  <c:v>5.5463124815373108</c:v>
                </c:pt>
                <c:pt idx="8999">
                  <c:v>5.5461560047091041</c:v>
                </c:pt>
                <c:pt idx="9000">
                  <c:v>5.5459995060789531</c:v>
                </c:pt>
                <c:pt idx="9001">
                  <c:v>5.5458429856450131</c:v>
                </c:pt>
                <c:pt idx="9002">
                  <c:v>5.5456864434054376</c:v>
                </c:pt>
                <c:pt idx="9003">
                  <c:v>5.54552987935838</c:v>
                </c:pt>
                <c:pt idx="9004">
                  <c:v>5.545373293501993</c:v>
                </c:pt>
                <c:pt idx="9005">
                  <c:v>5.5452166858344283</c:v>
                </c:pt>
                <c:pt idx="9006">
                  <c:v>5.5450600563538393</c:v>
                </c:pt>
                <c:pt idx="9007">
                  <c:v>5.5449034050583768</c:v>
                </c:pt>
                <c:pt idx="9008">
                  <c:v>5.5447467319461925</c:v>
                </c:pt>
                <c:pt idx="9009">
                  <c:v>5.5445900370154364</c:v>
                </c:pt>
                <c:pt idx="9010">
                  <c:v>5.5444333202642584</c:v>
                </c:pt>
                <c:pt idx="9011">
                  <c:v>5.5442765816908084</c:v>
                </c:pt>
                <c:pt idx="9012">
                  <c:v>5.5441198212932354</c:v>
                </c:pt>
                <c:pt idx="9013">
                  <c:v>5.5439630390696886</c:v>
                </c:pt>
                <c:pt idx="9014">
                  <c:v>5.5438062350183168</c:v>
                </c:pt>
                <c:pt idx="9015">
                  <c:v>5.5436494091372666</c:v>
                </c:pt>
                <c:pt idx="9016">
                  <c:v>5.5434925614246859</c:v>
                </c:pt>
                <c:pt idx="9017">
                  <c:v>5.5433356918787204</c:v>
                </c:pt>
                <c:pt idx="9018">
                  <c:v>5.5431788004975182</c:v>
                </c:pt>
                <c:pt idx="9019">
                  <c:v>5.5430218872792238</c:v>
                </c:pt>
                <c:pt idx="9020">
                  <c:v>5.5428649522219837</c:v>
                </c:pt>
                <c:pt idx="9021">
                  <c:v>5.5427079953239424</c:v>
                </c:pt>
                <c:pt idx="9022">
                  <c:v>5.5425510165832446</c:v>
                </c:pt>
                <c:pt idx="9023">
                  <c:v>5.5423940159980338</c:v>
                </c:pt>
                <c:pt idx="9024">
                  <c:v>5.5422369935664539</c:v>
                </c:pt>
                <c:pt idx="9025">
                  <c:v>5.5420799492866477</c:v>
                </c:pt>
                <c:pt idx="9026">
                  <c:v>5.5419228831567589</c:v>
                </c:pt>
                <c:pt idx="9027">
                  <c:v>5.5417657951749293</c:v>
                </c:pt>
                <c:pt idx="9028">
                  <c:v>5.5416086853393001</c:v>
                </c:pt>
                <c:pt idx="9029">
                  <c:v>5.5414515536480122</c:v>
                </c:pt>
                <c:pt idx="9030">
                  <c:v>5.5412944000992068</c:v>
                </c:pt>
                <c:pt idx="9031">
                  <c:v>5.541137224691024</c:v>
                </c:pt>
                <c:pt idx="9032">
                  <c:v>5.540980027421603</c:v>
                </c:pt>
                <c:pt idx="9033">
                  <c:v>5.5408228082890849</c:v>
                </c:pt>
                <c:pt idx="9034">
                  <c:v>5.5406655672916072</c:v>
                </c:pt>
                <c:pt idx="9035">
                  <c:v>5.5405083044273091</c:v>
                </c:pt>
                <c:pt idx="9036">
                  <c:v>5.5403510196943273</c:v>
                </c:pt>
                <c:pt idx="9037">
                  <c:v>5.5401937130908001</c:v>
                </c:pt>
                <c:pt idx="9038">
                  <c:v>5.5400363846148641</c:v>
                </c:pt>
                <c:pt idx="9039">
                  <c:v>5.5398790342646569</c:v>
                </c:pt>
                <c:pt idx="9040">
                  <c:v>5.5397216620383141</c:v>
                </c:pt>
                <c:pt idx="9041">
                  <c:v>5.5395642679339714</c:v>
                </c:pt>
                <c:pt idx="9042">
                  <c:v>5.5394068519497619</c:v>
                </c:pt>
                <c:pt idx="9043">
                  <c:v>5.5392494140838222</c:v>
                </c:pt>
                <c:pt idx="9044">
                  <c:v>5.5390919543342862</c:v>
                </c:pt>
                <c:pt idx="9045">
                  <c:v>5.5389344726992871</c:v>
                </c:pt>
                <c:pt idx="9046">
                  <c:v>5.5387769691769595</c:v>
                </c:pt>
                <c:pt idx="9047">
                  <c:v>5.5386194437654348</c:v>
                </c:pt>
                <c:pt idx="9048">
                  <c:v>5.538461896462846</c:v>
                </c:pt>
                <c:pt idx="9049">
                  <c:v>5.5383043272673236</c:v>
                </c:pt>
                <c:pt idx="9050">
                  <c:v>5.5381467361770005</c:v>
                </c:pt>
                <c:pt idx="9051">
                  <c:v>5.5379891231900071</c:v>
                </c:pt>
                <c:pt idx="9052">
                  <c:v>5.537831488304473</c:v>
                </c:pt>
                <c:pt idx="9053">
                  <c:v>5.5376738315185294</c:v>
                </c:pt>
                <c:pt idx="9054">
                  <c:v>5.537516152830305</c:v>
                </c:pt>
                <c:pt idx="9055">
                  <c:v>5.5373584522379282</c:v>
                </c:pt>
                <c:pt idx="9056">
                  <c:v>5.5372007297395287</c:v>
                </c:pt>
                <c:pt idx="9057">
                  <c:v>5.5370429853332332</c:v>
                </c:pt>
                <c:pt idx="9058">
                  <c:v>5.5368852190171705</c:v>
                </c:pt>
                <c:pt idx="9059">
                  <c:v>5.5367274307894681</c:v>
                </c:pt>
                <c:pt idx="9060">
                  <c:v>5.5365696206482511</c:v>
                </c:pt>
                <c:pt idx="9061">
                  <c:v>5.5364117885916455</c:v>
                </c:pt>
                <c:pt idx="9062">
                  <c:v>5.5362539346177781</c:v>
                </c:pt>
                <c:pt idx="9063">
                  <c:v>5.5360960587247732</c:v>
                </c:pt>
                <c:pt idx="9064">
                  <c:v>5.5359381609107565</c:v>
                </c:pt>
                <c:pt idx="9065">
                  <c:v>5.5357802411738515</c:v>
                </c:pt>
                <c:pt idx="9066">
                  <c:v>5.5356222995121822</c:v>
                </c:pt>
                <c:pt idx="9067">
                  <c:v>5.5354643359238711</c:v>
                </c:pt>
                <c:pt idx="9068">
                  <c:v>5.5353063504070423</c:v>
                </c:pt>
                <c:pt idx="9069">
                  <c:v>5.5351483429598174</c:v>
                </c:pt>
                <c:pt idx="9070">
                  <c:v>5.5349903135803187</c:v>
                </c:pt>
                <c:pt idx="9071">
                  <c:v>5.5348322622666677</c:v>
                </c:pt>
                <c:pt idx="9072">
                  <c:v>5.534674189016985</c:v>
                </c:pt>
                <c:pt idx="9073">
                  <c:v>5.5345160938293914</c:v>
                </c:pt>
                <c:pt idx="9074">
                  <c:v>5.5343579767020055</c:v>
                </c:pt>
                <c:pt idx="9075">
                  <c:v>5.5341998376329471</c:v>
                </c:pt>
                <c:pt idx="9076">
                  <c:v>5.5340416766203369</c:v>
                </c:pt>
                <c:pt idx="9077">
                  <c:v>5.5338834936622918</c:v>
                </c:pt>
                <c:pt idx="9078">
                  <c:v>5.5337252887569308</c:v>
                </c:pt>
                <c:pt idx="9079">
                  <c:v>5.5335670619023709</c:v>
                </c:pt>
                <c:pt idx="9080">
                  <c:v>5.5334088130967292</c:v>
                </c:pt>
                <c:pt idx="9081">
                  <c:v>5.5332505423381226</c:v>
                </c:pt>
                <c:pt idx="9082">
                  <c:v>5.5330922496246666</c:v>
                </c:pt>
                <c:pt idx="9083">
                  <c:v>5.5329339349544782</c:v>
                </c:pt>
                <c:pt idx="9084">
                  <c:v>5.5327755983256717</c:v>
                </c:pt>
                <c:pt idx="9085">
                  <c:v>5.5326172397363615</c:v>
                </c:pt>
                <c:pt idx="9086">
                  <c:v>5.5324588591846622</c:v>
                </c:pt>
                <c:pt idx="9087">
                  <c:v>5.5323004566686871</c:v>
                </c:pt>
                <c:pt idx="9088">
                  <c:v>5.5321420321865498</c:v>
                </c:pt>
                <c:pt idx="9089">
                  <c:v>5.5319835857363637</c:v>
                </c:pt>
                <c:pt idx="9090">
                  <c:v>5.5318251173162407</c:v>
                </c:pt>
                <c:pt idx="9091">
                  <c:v>5.5316666269242933</c:v>
                </c:pt>
                <c:pt idx="9092">
                  <c:v>5.5315081145586316</c:v>
                </c:pt>
                <c:pt idx="9093">
                  <c:v>5.5313495802173662</c:v>
                </c:pt>
                <c:pt idx="9094">
                  <c:v>5.5311910238986099</c:v>
                </c:pt>
                <c:pt idx="9095">
                  <c:v>5.5310324456004709</c:v>
                </c:pt>
                <c:pt idx="9096">
                  <c:v>5.5308738453210591</c:v>
                </c:pt>
                <c:pt idx="9097">
                  <c:v>5.5307152230584835</c:v>
                </c:pt>
                <c:pt idx="9098">
                  <c:v>5.5305565788108524</c:v>
                </c:pt>
                <c:pt idx="9099">
                  <c:v>5.530397912576273</c:v>
                </c:pt>
                <c:pt idx="9100">
                  <c:v>5.5302392243528535</c:v>
                </c:pt>
                <c:pt idx="9101">
                  <c:v>5.5300805141387013</c:v>
                </c:pt>
                <c:pt idx="9102">
                  <c:v>5.5299217819319235</c:v>
                </c:pt>
                <c:pt idx="9103">
                  <c:v>5.5297630277306249</c:v>
                </c:pt>
                <c:pt idx="9104">
                  <c:v>5.5296042515329127</c:v>
                </c:pt>
                <c:pt idx="9105">
                  <c:v>5.5294454533368897</c:v>
                </c:pt>
                <c:pt idx="9106">
                  <c:v>5.5292866331406625</c:v>
                </c:pt>
                <c:pt idx="9107">
                  <c:v>5.5291277909423346</c:v>
                </c:pt>
                <c:pt idx="9108">
                  <c:v>5.5289689267400091</c:v>
                </c:pt>
                <c:pt idx="9109">
                  <c:v>5.5288100405317913</c:v>
                </c:pt>
                <c:pt idx="9110">
                  <c:v>5.5286511323157823</c:v>
                </c:pt>
                <c:pt idx="9111">
                  <c:v>5.5284922020900842</c:v>
                </c:pt>
                <c:pt idx="9112">
                  <c:v>5.5283332498527988</c:v>
                </c:pt>
                <c:pt idx="9113">
                  <c:v>5.5281742756020282</c:v>
                </c:pt>
                <c:pt idx="9114">
                  <c:v>5.5280152793358726</c:v>
                </c:pt>
                <c:pt idx="9115">
                  <c:v>5.5278562610524329</c:v>
                </c:pt>
                <c:pt idx="9116">
                  <c:v>5.5276972207498085</c:v>
                </c:pt>
                <c:pt idx="9117">
                  <c:v>5.5275381584260987</c:v>
                </c:pt>
                <c:pt idx="9118">
                  <c:v>5.527379074079402</c:v>
                </c:pt>
                <c:pt idx="9119">
                  <c:v>5.5272199677078175</c:v>
                </c:pt>
                <c:pt idx="9120">
                  <c:v>5.5270608393094429</c:v>
                </c:pt>
                <c:pt idx="9121">
                  <c:v>5.5269016888823765</c:v>
                </c:pt>
                <c:pt idx="9122">
                  <c:v>5.5267425164247141</c:v>
                </c:pt>
                <c:pt idx="9123">
                  <c:v>5.5265833219345524</c:v>
                </c:pt>
                <c:pt idx="9124">
                  <c:v>5.526424105409987</c:v>
                </c:pt>
                <c:pt idx="9125">
                  <c:v>5.5262648668491146</c:v>
                </c:pt>
                <c:pt idx="9126">
                  <c:v>5.5261056062500291</c:v>
                </c:pt>
                <c:pt idx="9127">
                  <c:v>5.5259463236108255</c:v>
                </c:pt>
                <c:pt idx="9128">
                  <c:v>5.5257870189295986</c:v>
                </c:pt>
                <c:pt idx="9129">
                  <c:v>5.5256276922044414</c:v>
                </c:pt>
                <c:pt idx="9130">
                  <c:v>5.5254683434334462</c:v>
                </c:pt>
                <c:pt idx="9131">
                  <c:v>5.525308972614706</c:v>
                </c:pt>
                <c:pt idx="9132">
                  <c:v>5.525149579746313</c:v>
                </c:pt>
                <c:pt idx="9133">
                  <c:v>5.5249901648263595</c:v>
                </c:pt>
                <c:pt idx="9134">
                  <c:v>5.5248307278529367</c:v>
                </c:pt>
                <c:pt idx="9135">
                  <c:v>5.5246712688241342</c:v>
                </c:pt>
                <c:pt idx="9136">
                  <c:v>5.5245117877380423</c:v>
                </c:pt>
                <c:pt idx="9137">
                  <c:v>5.5243522845927515</c:v>
                </c:pt>
                <c:pt idx="9138">
                  <c:v>5.5241927593863505</c:v>
                </c:pt>
                <c:pt idx="9139">
                  <c:v>5.5240332121169287</c:v>
                </c:pt>
                <c:pt idx="9140">
                  <c:v>5.523873642782573</c:v>
                </c:pt>
                <c:pt idx="9141">
                  <c:v>5.5237140513813721</c:v>
                </c:pt>
                <c:pt idx="9142">
                  <c:v>5.5235544379114128</c:v>
                </c:pt>
                <c:pt idx="9143">
                  <c:v>5.523394802370782</c:v>
                </c:pt>
                <c:pt idx="9144">
                  <c:v>5.5232351447575665</c:v>
                </c:pt>
                <c:pt idx="9145">
                  <c:v>5.5230754650698524</c:v>
                </c:pt>
                <c:pt idx="9146">
                  <c:v>5.5229157633057238</c:v>
                </c:pt>
                <c:pt idx="9147">
                  <c:v>5.5227560394632675</c:v>
                </c:pt>
                <c:pt idx="9148">
                  <c:v>5.5225962935405661</c:v>
                </c:pt>
                <c:pt idx="9149">
                  <c:v>5.5224365255357037</c:v>
                </c:pt>
                <c:pt idx="9150">
                  <c:v>5.5222767354467637</c:v>
                </c:pt>
                <c:pt idx="9151">
                  <c:v>5.5221169232718292</c:v>
                </c:pt>
                <c:pt idx="9152">
                  <c:v>5.5219570890089829</c:v>
                </c:pt>
                <c:pt idx="9153">
                  <c:v>5.521797232656307</c:v>
                </c:pt>
                <c:pt idx="9154">
                  <c:v>5.5216373542118822</c:v>
                </c:pt>
                <c:pt idx="9155">
                  <c:v>5.5214774536737892</c:v>
                </c:pt>
                <c:pt idx="9156">
                  <c:v>5.5213175310401095</c:v>
                </c:pt>
                <c:pt idx="9157">
                  <c:v>5.5211575863089219</c:v>
                </c:pt>
                <c:pt idx="9158">
                  <c:v>5.5209976194783073</c:v>
                </c:pt>
                <c:pt idx="9159">
                  <c:v>5.5208376305463442</c:v>
                </c:pt>
                <c:pt idx="9160">
                  <c:v>5.52067761951111</c:v>
                </c:pt>
                <c:pt idx="9161">
                  <c:v>5.5205175863706835</c:v>
                </c:pt>
                <c:pt idx="9162">
                  <c:v>5.5203575311231425</c:v>
                </c:pt>
                <c:pt idx="9163">
                  <c:v>5.5201974537665643</c:v>
                </c:pt>
                <c:pt idx="9164">
                  <c:v>5.5200373542990242</c:v>
                </c:pt>
                <c:pt idx="9165">
                  <c:v>5.5198772327186001</c:v>
                </c:pt>
                <c:pt idx="9166">
                  <c:v>5.5197170890233656</c:v>
                </c:pt>
                <c:pt idx="9167">
                  <c:v>5.5195569232113968</c:v>
                </c:pt>
                <c:pt idx="9168">
                  <c:v>5.5193967352807682</c:v>
                </c:pt>
                <c:pt idx="9169">
                  <c:v>5.5192365252295543</c:v>
                </c:pt>
                <c:pt idx="9170">
                  <c:v>5.5190762930558286</c:v>
                </c:pt>
                <c:pt idx="9171">
                  <c:v>5.5189160387576637</c:v>
                </c:pt>
                <c:pt idx="9172">
                  <c:v>5.5187557623331331</c:v>
                </c:pt>
                <c:pt idx="9173">
                  <c:v>5.5185954637803079</c:v>
                </c:pt>
                <c:pt idx="9174">
                  <c:v>5.5184351430972596</c:v>
                </c:pt>
                <c:pt idx="9175">
                  <c:v>5.5182748002820601</c:v>
                </c:pt>
                <c:pt idx="9176">
                  <c:v>5.5181144353327802</c:v>
                </c:pt>
                <c:pt idx="9177">
                  <c:v>5.51795404824749</c:v>
                </c:pt>
                <c:pt idx="9178">
                  <c:v>5.5177936390242595</c:v>
                </c:pt>
                <c:pt idx="9179">
                  <c:v>5.5176332076611576</c:v>
                </c:pt>
                <c:pt idx="9180">
                  <c:v>5.5174727541562527</c:v>
                </c:pt>
                <c:pt idx="9181">
                  <c:v>5.517312278507613</c:v>
                </c:pt>
                <c:pt idx="9182">
                  <c:v>5.5171517807133066</c:v>
                </c:pt>
                <c:pt idx="9183">
                  <c:v>5.5169912607714009</c:v>
                </c:pt>
                <c:pt idx="9184">
                  <c:v>5.5168307186799623</c:v>
                </c:pt>
                <c:pt idx="9185">
                  <c:v>5.5166701544370573</c:v>
                </c:pt>
                <c:pt idx="9186">
                  <c:v>5.5165095680407505</c:v>
                </c:pt>
                <c:pt idx="9187">
                  <c:v>5.5163489594891084</c:v>
                </c:pt>
                <c:pt idx="9188">
                  <c:v>5.5161883287801965</c:v>
                </c:pt>
                <c:pt idx="9189">
                  <c:v>5.5160276759120785</c:v>
                </c:pt>
                <c:pt idx="9190">
                  <c:v>5.5158670008828175</c:v>
                </c:pt>
                <c:pt idx="9191">
                  <c:v>5.515706303690477</c:v>
                </c:pt>
                <c:pt idx="9192">
                  <c:v>5.51554558433312</c:v>
                </c:pt>
                <c:pt idx="9193">
                  <c:v>5.5153848428088086</c:v>
                </c:pt>
                <c:pt idx="9194">
                  <c:v>5.5152240791156046</c:v>
                </c:pt>
                <c:pt idx="9195">
                  <c:v>5.5150632932515702</c:v>
                </c:pt>
                <c:pt idx="9196">
                  <c:v>5.5149024852147654</c:v>
                </c:pt>
                <c:pt idx="9197">
                  <c:v>5.5147416550032515</c:v>
                </c:pt>
                <c:pt idx="9198">
                  <c:v>5.5145808026150869</c:v>
                </c:pt>
                <c:pt idx="9199">
                  <c:v>5.5144199280483317</c:v>
                </c:pt>
                <c:pt idx="9200">
                  <c:v>5.5142590313010444</c:v>
                </c:pt>
                <c:pt idx="9201">
                  <c:v>5.5140981123712844</c:v>
                </c:pt>
                <c:pt idx="9202">
                  <c:v>5.5139371712571092</c:v>
                </c:pt>
                <c:pt idx="9203">
                  <c:v>5.5137762079565755</c:v>
                </c:pt>
                <c:pt idx="9204">
                  <c:v>5.5136152224677408</c:v>
                </c:pt>
                <c:pt idx="9205">
                  <c:v>5.5134542147886609</c:v>
                </c:pt>
                <c:pt idx="9206">
                  <c:v>5.5132931849173925</c:v>
                </c:pt>
                <c:pt idx="9207">
                  <c:v>5.5131321328519904</c:v>
                </c:pt>
                <c:pt idx="9208">
                  <c:v>5.5129710585905096</c:v>
                </c:pt>
                <c:pt idx="9209">
                  <c:v>5.5128099621310049</c:v>
                </c:pt>
                <c:pt idx="9210">
                  <c:v>5.5126488434715304</c:v>
                </c:pt>
                <c:pt idx="9211">
                  <c:v>5.5124877026101382</c:v>
                </c:pt>
                <c:pt idx="9212">
                  <c:v>5.5123265395448824</c:v>
                </c:pt>
                <c:pt idx="9213">
                  <c:v>5.5121653542738152</c:v>
                </c:pt>
                <c:pt idx="9214">
                  <c:v>5.5120041467949887</c:v>
                </c:pt>
                <c:pt idx="9215">
                  <c:v>5.5118429171064536</c:v>
                </c:pt>
                <c:pt idx="9216">
                  <c:v>5.5116816652062619</c:v>
                </c:pt>
                <c:pt idx="9217">
                  <c:v>5.5115203910924624</c:v>
                </c:pt>
                <c:pt idx="9218">
                  <c:v>5.5113590947631064</c:v>
                </c:pt>
                <c:pt idx="9219">
                  <c:v>5.5111977762162434</c:v>
                </c:pt>
                <c:pt idx="9220">
                  <c:v>5.5110364354499222</c:v>
                </c:pt>
                <c:pt idx="9221">
                  <c:v>5.5108750724621904</c:v>
                </c:pt>
                <c:pt idx="9222">
                  <c:v>5.5107136872510978</c:v>
                </c:pt>
                <c:pt idx="9223">
                  <c:v>5.5105522798146902</c:v>
                </c:pt>
                <c:pt idx="9224">
                  <c:v>5.5103908501510146</c:v>
                </c:pt>
                <c:pt idx="9225">
                  <c:v>5.5102293982581179</c:v>
                </c:pt>
                <c:pt idx="9226">
                  <c:v>5.510067924134046</c:v>
                </c:pt>
                <c:pt idx="9227">
                  <c:v>5.509906427776845</c:v>
                </c:pt>
                <c:pt idx="9228">
                  <c:v>5.5097449091845592</c:v>
                </c:pt>
                <c:pt idx="9229">
                  <c:v>5.5095833683552335</c:v>
                </c:pt>
                <c:pt idx="9230">
                  <c:v>5.5094218052869106</c:v>
                </c:pt>
                <c:pt idx="9231">
                  <c:v>5.5092602199776355</c:v>
                </c:pt>
                <c:pt idx="9232">
                  <c:v>5.5090986124254506</c:v>
                </c:pt>
                <c:pt idx="9233">
                  <c:v>5.5089369826283985</c:v>
                </c:pt>
                <c:pt idx="9234">
                  <c:v>5.5087753305845206</c:v>
                </c:pt>
                <c:pt idx="9235">
                  <c:v>5.5086136562918595</c:v>
                </c:pt>
                <c:pt idx="9236">
                  <c:v>5.5084519597484549</c:v>
                </c:pt>
                <c:pt idx="9237">
                  <c:v>5.5082902409523475</c:v>
                </c:pt>
                <c:pt idx="9238">
                  <c:v>5.508128499901578</c:v>
                </c:pt>
                <c:pt idx="9239">
                  <c:v>5.5079667365941862</c:v>
                </c:pt>
                <c:pt idx="9240">
                  <c:v>5.5078049510282101</c:v>
                </c:pt>
                <c:pt idx="9241">
                  <c:v>5.5076431432016895</c:v>
                </c:pt>
                <c:pt idx="9242">
                  <c:v>5.5074813131126605</c:v>
                </c:pt>
                <c:pt idx="9243">
                  <c:v>5.5073194607591613</c:v>
                </c:pt>
                <c:pt idx="9244">
                  <c:v>5.507157586139229</c:v>
                </c:pt>
                <c:pt idx="9245">
                  <c:v>5.5069956892509007</c:v>
                </c:pt>
                <c:pt idx="9246">
                  <c:v>5.5068337700922116</c:v>
                </c:pt>
                <c:pt idx="9247">
                  <c:v>5.5066718286611982</c:v>
                </c:pt>
                <c:pt idx="9248">
                  <c:v>5.5065098649558948</c:v>
                </c:pt>
                <c:pt idx="9249">
                  <c:v>5.506347878974335</c:v>
                </c:pt>
                <c:pt idx="9250">
                  <c:v>5.5061858707145532</c:v>
                </c:pt>
                <c:pt idx="9251">
                  <c:v>5.5060238401745831</c:v>
                </c:pt>
                <c:pt idx="9252">
                  <c:v>5.5058617873524582</c:v>
                </c:pt>
                <c:pt idx="9253">
                  <c:v>5.5056997122462112</c:v>
                </c:pt>
                <c:pt idx="9254">
                  <c:v>5.5055376148538731</c:v>
                </c:pt>
                <c:pt idx="9255">
                  <c:v>5.5053754951734746</c:v>
                </c:pt>
                <c:pt idx="9256">
                  <c:v>5.5052133532030485</c:v>
                </c:pt>
                <c:pt idx="9257">
                  <c:v>5.5050511889406248</c:v>
                </c:pt>
                <c:pt idx="9258">
                  <c:v>5.5048890023842327</c:v>
                </c:pt>
                <c:pt idx="9259">
                  <c:v>5.5047267935319022</c:v>
                </c:pt>
                <c:pt idx="9260">
                  <c:v>5.5045645623816624</c:v>
                </c:pt>
                <c:pt idx="9261">
                  <c:v>5.5044023089315406</c:v>
                </c:pt>
                <c:pt idx="9262">
                  <c:v>5.5042400331795651</c:v>
                </c:pt>
                <c:pt idx="9263">
                  <c:v>5.5040777351237651</c:v>
                </c:pt>
                <c:pt idx="9264">
                  <c:v>5.5039154147621652</c:v>
                </c:pt>
                <c:pt idx="9265">
                  <c:v>5.5037530720927936</c:v>
                </c:pt>
                <c:pt idx="9266">
                  <c:v>5.503590707113676</c:v>
                </c:pt>
                <c:pt idx="9267">
                  <c:v>5.5034283198228362</c:v>
                </c:pt>
                <c:pt idx="9268">
                  <c:v>5.5032659102183006</c:v>
                </c:pt>
                <c:pt idx="9269">
                  <c:v>5.503103478298093</c:v>
                </c:pt>
                <c:pt idx="9270">
                  <c:v>5.5029410240602381</c:v>
                </c:pt>
                <c:pt idx="9271">
                  <c:v>5.5027785475027589</c:v>
                </c:pt>
                <c:pt idx="9272">
                  <c:v>5.5026160486236781</c:v>
                </c:pt>
                <c:pt idx="9273">
                  <c:v>5.502453527421018</c:v>
                </c:pt>
                <c:pt idx="9274">
                  <c:v>5.5022909838928005</c:v>
                </c:pt>
                <c:pt idx="9275">
                  <c:v>5.5021284180370476</c:v>
                </c:pt>
                <c:pt idx="9276">
                  <c:v>5.5019658298517795</c:v>
                </c:pt>
                <c:pt idx="9277">
                  <c:v>5.5018032193350166</c:v>
                </c:pt>
                <c:pt idx="9278">
                  <c:v>5.501640586484779</c:v>
                </c:pt>
                <c:pt idx="9279">
                  <c:v>5.5014779312990862</c:v>
                </c:pt>
                <c:pt idx="9280">
                  <c:v>5.5013152537759566</c:v>
                </c:pt>
                <c:pt idx="9281">
                  <c:v>5.5011525539134087</c:v>
                </c:pt>
                <c:pt idx="9282">
                  <c:v>5.5009898317094601</c:v>
                </c:pt>
                <c:pt idx="9283">
                  <c:v>5.5008270871621283</c:v>
                </c:pt>
                <c:pt idx="9284">
                  <c:v>5.500664320269431</c:v>
                </c:pt>
                <c:pt idx="9285">
                  <c:v>5.5005015310293839</c:v>
                </c:pt>
                <c:pt idx="9286">
                  <c:v>5.500338719440002</c:v>
                </c:pt>
                <c:pt idx="9287">
                  <c:v>5.500175885499301</c:v>
                </c:pt>
                <c:pt idx="9288">
                  <c:v>5.500013029205296</c:v>
                </c:pt>
                <c:pt idx="9289">
                  <c:v>5.4998501505560018</c:v>
                </c:pt>
                <c:pt idx="9290">
                  <c:v>5.4996872495494316</c:v>
                </c:pt>
                <c:pt idx="9291">
                  <c:v>5.4995243261835984</c:v>
                </c:pt>
                <c:pt idx="9292">
                  <c:v>5.4993613804565156</c:v>
                </c:pt>
                <c:pt idx="9293">
                  <c:v>5.4991984123661943</c:v>
                </c:pt>
                <c:pt idx="9294">
                  <c:v>5.499035421910647</c:v>
                </c:pt>
                <c:pt idx="9295">
                  <c:v>5.4988724090878858</c:v>
                </c:pt>
                <c:pt idx="9296">
                  <c:v>5.4987093738959203</c:v>
                </c:pt>
                <c:pt idx="9297">
                  <c:v>5.498546316332761</c:v>
                </c:pt>
                <c:pt idx="9298">
                  <c:v>5.4983832363964185</c:v>
                </c:pt>
                <c:pt idx="9299">
                  <c:v>5.4982201340849004</c:v>
                </c:pt>
                <c:pt idx="9300">
                  <c:v>5.4980570093962164</c:v>
                </c:pt>
                <c:pt idx="9301">
                  <c:v>5.4978938623283744</c:v>
                </c:pt>
                <c:pt idx="9302">
                  <c:v>5.4977306928793821</c:v>
                </c:pt>
                <c:pt idx="9303">
                  <c:v>5.4975675010472473</c:v>
                </c:pt>
                <c:pt idx="9304">
                  <c:v>5.4974042868299762</c:v>
                </c:pt>
                <c:pt idx="9305">
                  <c:v>5.4972410502255737</c:v>
                </c:pt>
                <c:pt idx="9306">
                  <c:v>5.497077791232047</c:v>
                </c:pt>
                <c:pt idx="9307">
                  <c:v>5.4969145098474002</c:v>
                </c:pt>
                <c:pt idx="9308">
                  <c:v>5.4967512060696384</c:v>
                </c:pt>
                <c:pt idx="9309">
                  <c:v>5.496587879896766</c:v>
                </c:pt>
                <c:pt idx="9310">
                  <c:v>5.4964245313267863</c:v>
                </c:pt>
                <c:pt idx="9311">
                  <c:v>5.4962611603577018</c:v>
                </c:pt>
                <c:pt idx="9312">
                  <c:v>5.4960977669875168</c:v>
                </c:pt>
                <c:pt idx="9313">
                  <c:v>5.4959343512142311</c:v>
                </c:pt>
                <c:pt idx="9314">
                  <c:v>5.4957709130358481</c:v>
                </c:pt>
                <c:pt idx="9315">
                  <c:v>5.4956074524503684</c:v>
                </c:pt>
                <c:pt idx="9316">
                  <c:v>5.4954439694557919</c:v>
                </c:pt>
                <c:pt idx="9317">
                  <c:v>5.4952804640501185</c:v>
                </c:pt>
                <c:pt idx="9318">
                  <c:v>5.4951169362313479</c:v>
                </c:pt>
                <c:pt idx="9319">
                  <c:v>5.49495338599748</c:v>
                </c:pt>
                <c:pt idx="9320">
                  <c:v>5.4947898133465118</c:v>
                </c:pt>
                <c:pt idx="9321">
                  <c:v>5.4946262182764425</c:v>
                </c:pt>
                <c:pt idx="9322">
                  <c:v>5.494462600785269</c:v>
                </c:pt>
                <c:pt idx="9323">
                  <c:v>5.4942989608709887</c:v>
                </c:pt>
                <c:pt idx="9324">
                  <c:v>5.4941352985315977</c:v>
                </c:pt>
                <c:pt idx="9325">
                  <c:v>5.4939716137650914</c:v>
                </c:pt>
                <c:pt idx="9326">
                  <c:v>5.4938079065694652</c:v>
                </c:pt>
                <c:pt idx="9327">
                  <c:v>5.4936441769427153</c:v>
                </c:pt>
                <c:pt idx="9328">
                  <c:v>5.4934804248828346</c:v>
                </c:pt>
                <c:pt idx="9329">
                  <c:v>5.4933166503878175</c:v>
                </c:pt>
                <c:pt idx="9330">
                  <c:v>5.4931528534556566</c:v>
                </c:pt>
                <c:pt idx="9331">
                  <c:v>5.4929890340843466</c:v>
                </c:pt>
                <c:pt idx="9332">
                  <c:v>5.4928251922718783</c:v>
                </c:pt>
                <c:pt idx="9333">
                  <c:v>5.4926613280162435</c:v>
                </c:pt>
                <c:pt idx="9334">
                  <c:v>5.4924974413154342</c:v>
                </c:pt>
                <c:pt idx="9335">
                  <c:v>5.4923335321674411</c:v>
                </c:pt>
                <c:pt idx="9336">
                  <c:v>5.4921696005702536</c:v>
                </c:pt>
                <c:pt idx="9337">
                  <c:v>5.4920056465218616</c:v>
                </c:pt>
                <c:pt idx="9338">
                  <c:v>5.4918416700202553</c:v>
                </c:pt>
                <c:pt idx="9339">
                  <c:v>5.4916776710634227</c:v>
                </c:pt>
                <c:pt idx="9340">
                  <c:v>5.4915136496493524</c:v>
                </c:pt>
                <c:pt idx="9341">
                  <c:v>5.4913496057760316</c:v>
                </c:pt>
                <c:pt idx="9342">
                  <c:v>5.4911855394414477</c:v>
                </c:pt>
                <c:pt idx="9343">
                  <c:v>5.4910214506435873</c:v>
                </c:pt>
                <c:pt idx="9344">
                  <c:v>5.4908573393804367</c:v>
                </c:pt>
                <c:pt idx="9345">
                  <c:v>5.4906932056499809</c:v>
                </c:pt>
                <c:pt idx="9346">
                  <c:v>5.4905290494502053</c:v>
                </c:pt>
                <c:pt idx="9347">
                  <c:v>5.4903648707790946</c:v>
                </c:pt>
                <c:pt idx="9348">
                  <c:v>5.4902006696346337</c:v>
                </c:pt>
                <c:pt idx="9349">
                  <c:v>5.4900364460148046</c:v>
                </c:pt>
                <c:pt idx="9350">
                  <c:v>5.489872199917591</c:v>
                </c:pt>
                <c:pt idx="9351">
                  <c:v>5.4897079313409751</c:v>
                </c:pt>
                <c:pt idx="9352">
                  <c:v>5.4895436402829398</c:v>
                </c:pt>
                <c:pt idx="9353">
                  <c:v>5.4893793267414654</c:v>
                </c:pt>
                <c:pt idx="9354">
                  <c:v>5.489214990714534</c:v>
                </c:pt>
                <c:pt idx="9355">
                  <c:v>5.4890506322001249</c:v>
                </c:pt>
                <c:pt idx="9356">
                  <c:v>5.4888862511962184</c:v>
                </c:pt>
                <c:pt idx="9357">
                  <c:v>5.488721847700794</c:v>
                </c:pt>
                <c:pt idx="9358">
                  <c:v>5.48855742171183</c:v>
                </c:pt>
                <c:pt idx="9359">
                  <c:v>5.488392973227306</c:v>
                </c:pt>
                <c:pt idx="9360">
                  <c:v>5.4882285022451995</c:v>
                </c:pt>
                <c:pt idx="9361">
                  <c:v>5.4880640087634864</c:v>
                </c:pt>
                <c:pt idx="9362">
                  <c:v>5.4878994927801452</c:v>
                </c:pt>
                <c:pt idx="9363">
                  <c:v>5.4877349542931517</c:v>
                </c:pt>
                <c:pt idx="9364">
                  <c:v>5.4875703933004818</c:v>
                </c:pt>
                <c:pt idx="9365">
                  <c:v>5.4874058098001104</c:v>
                </c:pt>
                <c:pt idx="9366">
                  <c:v>5.4872412037900125</c:v>
                </c:pt>
                <c:pt idx="9367">
                  <c:v>5.4870765752681612</c:v>
                </c:pt>
                <c:pt idx="9368">
                  <c:v>5.4869119242325315</c:v>
                </c:pt>
                <c:pt idx="9369">
                  <c:v>5.4867472506810957</c:v>
                </c:pt>
                <c:pt idx="9370">
                  <c:v>5.4865825546118279</c:v>
                </c:pt>
                <c:pt idx="9371">
                  <c:v>5.4864178360226985</c:v>
                </c:pt>
                <c:pt idx="9372">
                  <c:v>5.4862530949116799</c:v>
                </c:pt>
                <c:pt idx="9373">
                  <c:v>5.4860883312767443</c:v>
                </c:pt>
                <c:pt idx="9374">
                  <c:v>5.4859235451158597</c:v>
                </c:pt>
                <c:pt idx="9375">
                  <c:v>5.4857587364269973</c:v>
                </c:pt>
                <c:pt idx="9376">
                  <c:v>5.4855939052081277</c:v>
                </c:pt>
                <c:pt idx="9377">
                  <c:v>5.4854290514572188</c:v>
                </c:pt>
                <c:pt idx="9378">
                  <c:v>5.4852641751722393</c:v>
                </c:pt>
                <c:pt idx="9379">
                  <c:v>5.485099276351157</c:v>
                </c:pt>
                <c:pt idx="9380">
                  <c:v>5.4849343549919389</c:v>
                </c:pt>
                <c:pt idx="9381">
                  <c:v>5.4847694110925529</c:v>
                </c:pt>
                <c:pt idx="9382">
                  <c:v>5.484604444650965</c:v>
                </c:pt>
                <c:pt idx="9383">
                  <c:v>5.4844394556651412</c:v>
                </c:pt>
                <c:pt idx="9384">
                  <c:v>5.4842744441330469</c:v>
                </c:pt>
                <c:pt idx="9385">
                  <c:v>5.4841094100526462</c:v>
                </c:pt>
                <c:pt idx="9386">
                  <c:v>5.4839443534219035</c:v>
                </c:pt>
                <c:pt idx="9387">
                  <c:v>5.483779274238783</c:v>
                </c:pt>
                <c:pt idx="9388">
                  <c:v>5.4836141725012482</c:v>
                </c:pt>
                <c:pt idx="9389">
                  <c:v>5.4834490482072615</c:v>
                </c:pt>
                <c:pt idx="9390">
                  <c:v>5.4832839013547847</c:v>
                </c:pt>
                <c:pt idx="9391">
                  <c:v>5.4831187319417802</c:v>
                </c:pt>
                <c:pt idx="9392">
                  <c:v>5.4829535399662079</c:v>
                </c:pt>
                <c:pt idx="9393">
                  <c:v>5.4827883254260295</c:v>
                </c:pt>
                <c:pt idx="9394">
                  <c:v>5.4826230883192055</c:v>
                </c:pt>
                <c:pt idx="9395">
                  <c:v>5.4824578286436951</c:v>
                </c:pt>
                <c:pt idx="9396">
                  <c:v>5.4822925463974572</c:v>
                </c:pt>
                <c:pt idx="9397">
                  <c:v>5.4821272415784499</c:v>
                </c:pt>
                <c:pt idx="9398">
                  <c:v>5.4819619141846321</c:v>
                </c:pt>
                <c:pt idx="9399">
                  <c:v>5.4817965642139592</c:v>
                </c:pt>
                <c:pt idx="9400">
                  <c:v>5.4816311916643903</c:v>
                </c:pt>
                <c:pt idx="9401">
                  <c:v>5.4814657965338816</c:v>
                </c:pt>
                <c:pt idx="9402">
                  <c:v>5.4813003788203885</c:v>
                </c:pt>
                <c:pt idx="9403">
                  <c:v>5.4811349385218673</c:v>
                </c:pt>
                <c:pt idx="9404">
                  <c:v>5.4809694756362717</c:v>
                </c:pt>
                <c:pt idx="9405">
                  <c:v>5.4808039901615562</c:v>
                </c:pt>
                <c:pt idx="9406">
                  <c:v>5.4806384820956744</c:v>
                </c:pt>
                <c:pt idx="9407">
                  <c:v>5.48047295143658</c:v>
                </c:pt>
                <c:pt idx="9408">
                  <c:v>5.4803073981822257</c:v>
                </c:pt>
                <c:pt idx="9409">
                  <c:v>5.4801418223305642</c:v>
                </c:pt>
                <c:pt idx="9410">
                  <c:v>5.4799762238795466</c:v>
                </c:pt>
                <c:pt idx="9411">
                  <c:v>5.479810602827123</c:v>
                </c:pt>
                <c:pt idx="9412">
                  <c:v>5.4796449591712451</c:v>
                </c:pt>
                <c:pt idx="9413">
                  <c:v>5.4794792929098639</c:v>
                </c:pt>
                <c:pt idx="9414">
                  <c:v>5.4793136040409278</c:v>
                </c:pt>
                <c:pt idx="9415">
                  <c:v>5.479147892562386</c:v>
                </c:pt>
                <c:pt idx="9416">
                  <c:v>5.4789821584721876</c:v>
                </c:pt>
                <c:pt idx="9417">
                  <c:v>5.4788164017682792</c:v>
                </c:pt>
                <c:pt idx="9418">
                  <c:v>5.47865062244861</c:v>
                </c:pt>
                <c:pt idx="9419">
                  <c:v>5.4784848205111265</c:v>
                </c:pt>
                <c:pt idx="9420">
                  <c:v>5.4783189959537744</c:v>
                </c:pt>
                <c:pt idx="9421">
                  <c:v>5.4781531487745001</c:v>
                </c:pt>
                <c:pt idx="9422">
                  <c:v>5.4779872789712494</c:v>
                </c:pt>
                <c:pt idx="9423">
                  <c:v>5.477821386541966</c:v>
                </c:pt>
                <c:pt idx="9424">
                  <c:v>5.4776554714845949</c:v>
                </c:pt>
                <c:pt idx="9425">
                  <c:v>5.4774895337970797</c:v>
                </c:pt>
                <c:pt idx="9426">
                  <c:v>5.4773235734773635</c:v>
                </c:pt>
                <c:pt idx="9427">
                  <c:v>5.4771575905233894</c:v>
                </c:pt>
                <c:pt idx="9428">
                  <c:v>5.4769915849330992</c:v>
                </c:pt>
                <c:pt idx="9429">
                  <c:v>5.4768255567044353</c:v>
                </c:pt>
                <c:pt idx="9430">
                  <c:v>5.4766595058353369</c:v>
                </c:pt>
                <c:pt idx="9431">
                  <c:v>5.4764934323237462</c:v>
                </c:pt>
                <c:pt idx="9432">
                  <c:v>5.4763273361676035</c:v>
                </c:pt>
                <c:pt idx="9433">
                  <c:v>5.4761612173648473</c:v>
                </c:pt>
                <c:pt idx="9434">
                  <c:v>5.4759950759134171</c:v>
                </c:pt>
                <c:pt idx="9435">
                  <c:v>5.4758289118112513</c:v>
                </c:pt>
                <c:pt idx="9436">
                  <c:v>5.4756627250562877</c:v>
                </c:pt>
                <c:pt idx="9437">
                  <c:v>5.4754965156464639</c:v>
                </c:pt>
                <c:pt idx="9438">
                  <c:v>5.4753302835797166</c:v>
                </c:pt>
                <c:pt idx="9439">
                  <c:v>5.4751640288539827</c:v>
                </c:pt>
                <c:pt idx="9440">
                  <c:v>5.474997751467197</c:v>
                </c:pt>
                <c:pt idx="9441">
                  <c:v>5.4748314514172955</c:v>
                </c:pt>
                <c:pt idx="9442">
                  <c:v>5.4746651287022114</c:v>
                </c:pt>
                <c:pt idx="9443">
                  <c:v>5.4744987833198806</c:v>
                </c:pt>
                <c:pt idx="9444">
                  <c:v>5.4743324152682362</c:v>
                </c:pt>
                <c:pt idx="9445">
                  <c:v>5.4741660245452124</c:v>
                </c:pt>
                <c:pt idx="9446">
                  <c:v>5.4739996111487406</c:v>
                </c:pt>
                <c:pt idx="9447">
                  <c:v>5.4738331750767539</c:v>
                </c:pt>
                <c:pt idx="9448">
                  <c:v>5.473666716327183</c:v>
                </c:pt>
                <c:pt idx="9449">
                  <c:v>5.4735002348979584</c:v>
                </c:pt>
                <c:pt idx="9450">
                  <c:v>5.4733337307870107</c:v>
                </c:pt>
                <c:pt idx="9451">
                  <c:v>5.4731672039922703</c:v>
                </c:pt>
                <c:pt idx="9452">
                  <c:v>5.473000654511667</c:v>
                </c:pt>
                <c:pt idx="9453">
                  <c:v>5.4728340823431294</c:v>
                </c:pt>
                <c:pt idx="9454">
                  <c:v>5.4726674874845864</c:v>
                </c:pt>
                <c:pt idx="9455">
                  <c:v>5.4725008699339641</c:v>
                </c:pt>
                <c:pt idx="9456">
                  <c:v>5.4723342296891913</c:v>
                </c:pt>
                <c:pt idx="9457">
                  <c:v>5.4721675667481939</c:v>
                </c:pt>
                <c:pt idx="9458">
                  <c:v>5.4720008811088992</c:v>
                </c:pt>
                <c:pt idx="9459">
                  <c:v>5.4718341727692312</c:v>
                </c:pt>
                <c:pt idx="9460">
                  <c:v>5.4716674417271163</c:v>
                </c:pt>
                <c:pt idx="9461">
                  <c:v>5.4715006879804777</c:v>
                </c:pt>
                <c:pt idx="9462">
                  <c:v>5.4713339115272417</c:v>
                </c:pt>
                <c:pt idx="9463">
                  <c:v>5.4711671123653307</c:v>
                </c:pt>
                <c:pt idx="9464">
                  <c:v>5.4710002904926673</c:v>
                </c:pt>
                <c:pt idx="9465">
                  <c:v>5.4708334459071741</c:v>
                </c:pt>
                <c:pt idx="9466">
                  <c:v>5.4706665786067736</c:v>
                </c:pt>
                <c:pt idx="9467">
                  <c:v>5.4704996885893857</c:v>
                </c:pt>
                <c:pt idx="9468">
                  <c:v>5.4703327758529321</c:v>
                </c:pt>
                <c:pt idx="9469">
                  <c:v>5.4701658403953335</c:v>
                </c:pt>
                <c:pt idx="9470">
                  <c:v>5.4699988822145098</c:v>
                </c:pt>
                <c:pt idx="9471">
                  <c:v>5.4698319013083792</c:v>
                </c:pt>
                <c:pt idx="9472">
                  <c:v>5.4696648976748614</c:v>
                </c:pt>
                <c:pt idx="9473">
                  <c:v>5.4694978713118747</c:v>
                </c:pt>
                <c:pt idx="9474">
                  <c:v>5.4693308222173354</c:v>
                </c:pt>
                <c:pt idx="9475">
                  <c:v>5.4691637503891615</c:v>
                </c:pt>
                <c:pt idx="9476">
                  <c:v>5.4689966558252694</c:v>
                </c:pt>
                <c:pt idx="9477">
                  <c:v>5.4688295385235755</c:v>
                </c:pt>
                <c:pt idx="9478">
                  <c:v>5.4686623984819951</c:v>
                </c:pt>
                <c:pt idx="9479">
                  <c:v>5.4684952356984429</c:v>
                </c:pt>
                <c:pt idx="9480">
                  <c:v>5.4683280501708325</c:v>
                </c:pt>
                <c:pt idx="9481">
                  <c:v>5.4681608418970784</c:v>
                </c:pt>
                <c:pt idx="9482">
                  <c:v>5.4679936108750944</c:v>
                </c:pt>
                <c:pt idx="9483">
                  <c:v>5.4678263571027923</c:v>
                </c:pt>
                <c:pt idx="9484">
                  <c:v>5.4676590805780858</c:v>
                </c:pt>
                <c:pt idx="9485">
                  <c:v>5.4674917812988859</c:v>
                </c:pt>
                <c:pt idx="9486">
                  <c:v>5.4673244592631027</c:v>
                </c:pt>
                <c:pt idx="9487">
                  <c:v>5.4671571144686473</c:v>
                </c:pt>
                <c:pt idx="9488">
                  <c:v>5.4669897469134305</c:v>
                </c:pt>
                <c:pt idx="9489">
                  <c:v>5.4668223565953618</c:v>
                </c:pt>
                <c:pt idx="9490">
                  <c:v>5.4666549435123493</c:v>
                </c:pt>
                <c:pt idx="9491">
                  <c:v>5.4664875076623023</c:v>
                </c:pt>
                <c:pt idx="9492">
                  <c:v>5.4663200490431274</c:v>
                </c:pt>
                <c:pt idx="9493">
                  <c:v>5.4661525676527329</c:v>
                </c:pt>
                <c:pt idx="9494">
                  <c:v>5.4659850634890264</c:v>
                </c:pt>
                <c:pt idx="9495">
                  <c:v>5.4658175365499133</c:v>
                </c:pt>
                <c:pt idx="9496">
                  <c:v>5.4656499868332995</c:v>
                </c:pt>
                <c:pt idx="9497">
                  <c:v>5.4654824143370906</c:v>
                </c:pt>
                <c:pt idx="9498">
                  <c:v>5.4653148190591905</c:v>
                </c:pt>
                <c:pt idx="9499">
                  <c:v>5.465147200997504</c:v>
                </c:pt>
                <c:pt idx="9500">
                  <c:v>5.464979560149934</c:v>
                </c:pt>
                <c:pt idx="9501">
                  <c:v>5.4648118965143837</c:v>
                </c:pt>
                <c:pt idx="9502">
                  <c:v>5.464644210088756</c:v>
                </c:pt>
                <c:pt idx="9503">
                  <c:v>5.464476500870953</c:v>
                </c:pt>
                <c:pt idx="9504">
                  <c:v>5.4643087688588752</c:v>
                </c:pt>
                <c:pt idx="9505">
                  <c:v>5.4641410140504236</c:v>
                </c:pt>
                <c:pt idx="9506">
                  <c:v>5.4639732364434996</c:v>
                </c:pt>
                <c:pt idx="9507">
                  <c:v>5.4638054360360018</c:v>
                </c:pt>
                <c:pt idx="9508">
                  <c:v>5.4636376128258304</c:v>
                </c:pt>
                <c:pt idx="9509">
                  <c:v>5.4634697668108831</c:v>
                </c:pt>
                <c:pt idx="9510">
                  <c:v>5.4633018979890595</c:v>
                </c:pt>
                <c:pt idx="9511">
                  <c:v>5.4631340063582554</c:v>
                </c:pt>
                <c:pt idx="9512">
                  <c:v>5.4629660919163685</c:v>
                </c:pt>
                <c:pt idx="9513">
                  <c:v>5.4627981546612956</c:v>
                </c:pt>
                <c:pt idx="9514">
                  <c:v>5.4626301945909326</c:v>
                </c:pt>
                <c:pt idx="9515">
                  <c:v>5.4624622117031754</c:v>
                </c:pt>
                <c:pt idx="9516">
                  <c:v>5.4622942059959181</c:v>
                </c:pt>
                <c:pt idx="9517">
                  <c:v>5.4621261774670549</c:v>
                </c:pt>
                <c:pt idx="9518">
                  <c:v>5.4619581261144798</c:v>
                </c:pt>
                <c:pt idx="9519">
                  <c:v>5.4617900519360871</c:v>
                </c:pt>
                <c:pt idx="9520">
                  <c:v>5.4616219549297682</c:v>
                </c:pt>
                <c:pt idx="9521">
                  <c:v>5.4614538350934154</c:v>
                </c:pt>
                <c:pt idx="9522">
                  <c:v>5.4612856924249211</c:v>
                </c:pt>
                <c:pt idx="9523">
                  <c:v>5.4611175269221759</c:v>
                </c:pt>
                <c:pt idx="9524">
                  <c:v>5.4609493385830694</c:v>
                </c:pt>
                <c:pt idx="9525">
                  <c:v>5.4607811274054932</c:v>
                </c:pt>
                <c:pt idx="9526">
                  <c:v>5.460612893387335</c:v>
                </c:pt>
                <c:pt idx="9527">
                  <c:v>5.4604446365264856</c:v>
                </c:pt>
                <c:pt idx="9528">
                  <c:v>5.4602763568208328</c:v>
                </c:pt>
                <c:pt idx="9529">
                  <c:v>5.4601080542682636</c:v>
                </c:pt>
                <c:pt idx="9530">
                  <c:v>5.4599397288666642</c:v>
                </c:pt>
                <c:pt idx="9531">
                  <c:v>5.4597713806139234</c:v>
                </c:pt>
                <c:pt idx="9532">
                  <c:v>5.4596030095079273</c:v>
                </c:pt>
                <c:pt idx="9533">
                  <c:v>5.4594346155465603</c:v>
                </c:pt>
                <c:pt idx="9534">
                  <c:v>5.4592661987277076</c:v>
                </c:pt>
                <c:pt idx="9535">
                  <c:v>5.4590977590492544</c:v>
                </c:pt>
                <c:pt idx="9536">
                  <c:v>5.4589292965090834</c:v>
                </c:pt>
                <c:pt idx="9537">
                  <c:v>5.4587608111050798</c:v>
                </c:pt>
                <c:pt idx="9538">
                  <c:v>5.4585923028351253</c:v>
                </c:pt>
                <c:pt idx="9539">
                  <c:v>5.4584237716971025</c:v>
                </c:pt>
                <c:pt idx="9540">
                  <c:v>5.458255217688893</c:v>
                </c:pt>
                <c:pt idx="9541">
                  <c:v>5.4580866408083786</c:v>
                </c:pt>
                <c:pt idx="9542">
                  <c:v>5.4579180410534383</c:v>
                </c:pt>
                <c:pt idx="9543">
                  <c:v>5.4577494184219528</c:v>
                </c:pt>
                <c:pt idx="9544">
                  <c:v>5.4575807729118031</c:v>
                </c:pt>
                <c:pt idx="9545">
                  <c:v>5.4574121045208672</c:v>
                </c:pt>
                <c:pt idx="9546">
                  <c:v>5.4572434132470233</c:v>
                </c:pt>
                <c:pt idx="9547">
                  <c:v>5.4570746990881505</c:v>
                </c:pt>
                <c:pt idx="9548">
                  <c:v>5.456905962042125</c:v>
                </c:pt>
                <c:pt idx="9549">
                  <c:v>5.4567372021068232</c:v>
                </c:pt>
                <c:pt idx="9550">
                  <c:v>5.4565684192801225</c:v>
                </c:pt>
                <c:pt idx="9551">
                  <c:v>5.4563996135598982</c:v>
                </c:pt>
                <c:pt idx="9552">
                  <c:v>5.456230784944025</c:v>
                </c:pt>
                <c:pt idx="9553">
                  <c:v>5.4560619334303784</c:v>
                </c:pt>
                <c:pt idx="9554">
                  <c:v>5.455893059016832</c:v>
                </c:pt>
                <c:pt idx="9555">
                  <c:v>5.4557241617012586</c:v>
                </c:pt>
                <c:pt idx="9556">
                  <c:v>5.455555241481532</c:v>
                </c:pt>
                <c:pt idx="9557">
                  <c:v>5.4553862983555241</c:v>
                </c:pt>
                <c:pt idx="9558">
                  <c:v>5.4552173323211068</c:v>
                </c:pt>
                <c:pt idx="9559">
                  <c:v>5.4550483433761521</c:v>
                </c:pt>
                <c:pt idx="9560">
                  <c:v>5.45487933151853</c:v>
                </c:pt>
                <c:pt idx="9561">
                  <c:v>5.4547102967461107</c:v>
                </c:pt>
                <c:pt idx="9562">
                  <c:v>5.4545412390567645</c:v>
                </c:pt>
                <c:pt idx="9563">
                  <c:v>5.4543721584483595</c:v>
                </c:pt>
                <c:pt idx="9564">
                  <c:v>5.4542030549187652</c:v>
                </c:pt>
                <c:pt idx="9565">
                  <c:v>5.454033928465849</c:v>
                </c:pt>
                <c:pt idx="9566">
                  <c:v>5.4538647790874784</c:v>
                </c:pt>
                <c:pt idx="9567">
                  <c:v>5.4536956067815199</c:v>
                </c:pt>
                <c:pt idx="9568">
                  <c:v>5.4535264115458402</c:v>
                </c:pt>
                <c:pt idx="9569">
                  <c:v>5.4533571933783049</c:v>
                </c:pt>
                <c:pt idx="9570">
                  <c:v>5.4531879522767799</c:v>
                </c:pt>
                <c:pt idx="9571">
                  <c:v>5.4530186882391289</c:v>
                </c:pt>
                <c:pt idx="9572">
                  <c:v>5.4528494012632169</c:v>
                </c:pt>
                <c:pt idx="9573">
                  <c:v>5.4526800913469069</c:v>
                </c:pt>
                <c:pt idx="9574">
                  <c:v>5.452510758488061</c:v>
                </c:pt>
                <c:pt idx="9575">
                  <c:v>5.4523414026845431</c:v>
                </c:pt>
                <c:pt idx="9576">
                  <c:v>5.4521720239342146</c:v>
                </c:pt>
                <c:pt idx="9577">
                  <c:v>5.4520026222349367</c:v>
                </c:pt>
                <c:pt idx="9578">
                  <c:v>5.4518331975845706</c:v>
                </c:pt>
                <c:pt idx="9579">
                  <c:v>5.4516637499809759</c:v>
                </c:pt>
                <c:pt idx="9580">
                  <c:v>5.451494279422012</c:v>
                </c:pt>
                <c:pt idx="9581">
                  <c:v>5.4513247859055385</c:v>
                </c:pt>
                <c:pt idx="9582">
                  <c:v>5.4511552694294139</c:v>
                </c:pt>
                <c:pt idx="9583">
                  <c:v>5.4509857299914959</c:v>
                </c:pt>
                <c:pt idx="9584">
                  <c:v>5.4508161675896423</c:v>
                </c:pt>
                <c:pt idx="9585">
                  <c:v>5.4506465822217098</c:v>
                </c:pt>
                <c:pt idx="9586">
                  <c:v>5.4504769738855545</c:v>
                </c:pt>
                <c:pt idx="9587">
                  <c:v>5.4503073425790323</c:v>
                </c:pt>
                <c:pt idx="9588">
                  <c:v>5.450137688299999</c:v>
                </c:pt>
                <c:pt idx="9589">
                  <c:v>5.4499680110463089</c:v>
                </c:pt>
                <c:pt idx="9590">
                  <c:v>5.4497983108158161</c:v>
                </c:pt>
                <c:pt idx="9591">
                  <c:v>5.4496285876063739</c:v>
                </c:pt>
                <c:pt idx="9592">
                  <c:v>5.4494588414158347</c:v>
                </c:pt>
                <c:pt idx="9593">
                  <c:v>5.4492890722420517</c:v>
                </c:pt>
                <c:pt idx="9594">
                  <c:v>5.4491192800828765</c:v>
                </c:pt>
                <c:pt idx="9595">
                  <c:v>5.4489494649361596</c:v>
                </c:pt>
                <c:pt idx="9596">
                  <c:v>5.4487796267997535</c:v>
                </c:pt>
                <c:pt idx="9597">
                  <c:v>5.4486097656715078</c:v>
                </c:pt>
                <c:pt idx="9598">
                  <c:v>5.4484398815492714</c:v>
                </c:pt>
                <c:pt idx="9599">
                  <c:v>5.4482699744308931</c:v>
                </c:pt>
                <c:pt idx="9600">
                  <c:v>5.4481000443142227</c:v>
                </c:pt>
                <c:pt idx="9601">
                  <c:v>5.4479300911971071</c:v>
                </c:pt>
                <c:pt idx="9602">
                  <c:v>5.4477601150773944</c:v>
                </c:pt>
                <c:pt idx="9603">
                  <c:v>5.4475901159529307</c:v>
                </c:pt>
                <c:pt idx="9604">
                  <c:v>5.4474200938215631</c:v>
                </c:pt>
                <c:pt idx="9605">
                  <c:v>5.4472500486811359</c:v>
                </c:pt>
                <c:pt idx="9606">
                  <c:v>5.4470799805294954</c:v>
                </c:pt>
                <c:pt idx="9607">
                  <c:v>5.4469098893644858</c:v>
                </c:pt>
                <c:pt idx="9608">
                  <c:v>5.4467397751839508</c:v>
                </c:pt>
                <c:pt idx="9609">
                  <c:v>5.4465696379857347</c:v>
                </c:pt>
                <c:pt idx="9610">
                  <c:v>5.4463994777676801</c:v>
                </c:pt>
                <c:pt idx="9611">
                  <c:v>5.4462292945276287</c:v>
                </c:pt>
                <c:pt idx="9612">
                  <c:v>5.4460590882634232</c:v>
                </c:pt>
                <c:pt idx="9613">
                  <c:v>5.4458888589729035</c:v>
                </c:pt>
                <c:pt idx="9614">
                  <c:v>5.4457186066539114</c:v>
                </c:pt>
                <c:pt idx="9615">
                  <c:v>5.4455483313042867</c:v>
                </c:pt>
                <c:pt idx="9616">
                  <c:v>5.4453780329218695</c:v>
                </c:pt>
                <c:pt idx="9617">
                  <c:v>5.4452077115044979</c:v>
                </c:pt>
                <c:pt idx="9618">
                  <c:v>5.4450373670500101</c:v>
                </c:pt>
                <c:pt idx="9619">
                  <c:v>5.4448669995562442</c:v>
                </c:pt>
                <c:pt idx="9620">
                  <c:v>5.4446966090210385</c:v>
                </c:pt>
                <c:pt idx="9621">
                  <c:v>5.4445261954422284</c:v>
                </c:pt>
                <c:pt idx="9622">
                  <c:v>5.4443557588176503</c:v>
                </c:pt>
                <c:pt idx="9623">
                  <c:v>5.4441852991451407</c:v>
                </c:pt>
                <c:pt idx="9624">
                  <c:v>5.4440148164225324</c:v>
                </c:pt>
                <c:pt idx="9625">
                  <c:v>5.4438443106476617</c:v>
                </c:pt>
                <c:pt idx="9626">
                  <c:v>5.4436737818183625</c:v>
                </c:pt>
                <c:pt idx="9627">
                  <c:v>5.4435032299324675</c:v>
                </c:pt>
                <c:pt idx="9628">
                  <c:v>5.4433326549878096</c:v>
                </c:pt>
                <c:pt idx="9629">
                  <c:v>5.4431620569822208</c:v>
                </c:pt>
                <c:pt idx="9630">
                  <c:v>5.442991435913533</c:v>
                </c:pt>
                <c:pt idx="9631">
                  <c:v>5.4428207917795763</c:v>
                </c:pt>
                <c:pt idx="9632">
                  <c:v>5.4426501245781829</c:v>
                </c:pt>
                <c:pt idx="9633">
                  <c:v>5.4424794343071818</c:v>
                </c:pt>
                <c:pt idx="9634">
                  <c:v>5.4423087209644034</c:v>
                </c:pt>
                <c:pt idx="9635">
                  <c:v>5.4421379845476752</c:v>
                </c:pt>
                <c:pt idx="9636">
                  <c:v>5.4419672250548254</c:v>
                </c:pt>
                <c:pt idx="9637">
                  <c:v>5.4417964424836818</c:v>
                </c:pt>
                <c:pt idx="9638">
                  <c:v>5.4416256368320717</c:v>
                </c:pt>
                <c:pt idx="9639">
                  <c:v>5.4414548080978218</c:v>
                </c:pt>
                <c:pt idx="9640">
                  <c:v>5.4412839562787587</c:v>
                </c:pt>
                <c:pt idx="9641">
                  <c:v>5.4411130813727073</c:v>
                </c:pt>
                <c:pt idx="9642">
                  <c:v>5.4409421833774916</c:v>
                </c:pt>
                <c:pt idx="9643">
                  <c:v>5.4407712622909363</c:v>
                </c:pt>
                <c:pt idx="9644">
                  <c:v>5.4406003181108655</c:v>
                </c:pt>
                <c:pt idx="9645">
                  <c:v>5.4404293508351023</c:v>
                </c:pt>
                <c:pt idx="9646">
                  <c:v>5.4402583604614696</c:v>
                </c:pt>
                <c:pt idx="9647">
                  <c:v>5.440087346987788</c:v>
                </c:pt>
                <c:pt idx="9648">
                  <c:v>5.4399163104118804</c:v>
                </c:pt>
                <c:pt idx="9649">
                  <c:v>5.4397452507315665</c:v>
                </c:pt>
                <c:pt idx="9650">
                  <c:v>5.4395741679446674</c:v>
                </c:pt>
                <c:pt idx="9651">
                  <c:v>5.4394030620490028</c:v>
                </c:pt>
                <c:pt idx="9652">
                  <c:v>5.4392319330423913</c:v>
                </c:pt>
                <c:pt idx="9653">
                  <c:v>5.4390607809226514</c:v>
                </c:pt>
                <c:pt idx="9654">
                  <c:v>5.4388896056876019</c:v>
                </c:pt>
                <c:pt idx="9655">
                  <c:v>5.4387184073350596</c:v>
                </c:pt>
                <c:pt idx="9656">
                  <c:v>5.4385471858628414</c:v>
                </c:pt>
                <c:pt idx="9657">
                  <c:v>5.438375941268764</c:v>
                </c:pt>
                <c:pt idx="9658">
                  <c:v>5.4382046735506435</c:v>
                </c:pt>
                <c:pt idx="9659">
                  <c:v>5.4380333827062941</c:v>
                </c:pt>
                <c:pt idx="9660">
                  <c:v>5.4378620687335308</c:v>
                </c:pt>
                <c:pt idx="9661">
                  <c:v>5.437690731630167</c:v>
                </c:pt>
                <c:pt idx="9662">
                  <c:v>5.4375193713940178</c:v>
                </c:pt>
                <c:pt idx="9663">
                  <c:v>5.4373479880228945</c:v>
                </c:pt>
                <c:pt idx="9664">
                  <c:v>5.4371765815146107</c:v>
                </c:pt>
                <c:pt idx="9665">
                  <c:v>5.4370051518669777</c:v>
                </c:pt>
                <c:pt idx="9666">
                  <c:v>5.4368336990778063</c:v>
                </c:pt>
                <c:pt idx="9667">
                  <c:v>5.4366622231449062</c:v>
                </c:pt>
                <c:pt idx="9668">
                  <c:v>5.4364907240660889</c:v>
                </c:pt>
                <c:pt idx="9669">
                  <c:v>5.4363192018391633</c:v>
                </c:pt>
                <c:pt idx="9670">
                  <c:v>5.4361476564619382</c:v>
                </c:pt>
                <c:pt idx="9671">
                  <c:v>5.4359760879322225</c:v>
                </c:pt>
                <c:pt idx="9672">
                  <c:v>5.4358044962478234</c:v>
                </c:pt>
                <c:pt idx="9673">
                  <c:v>5.4356328814065487</c:v>
                </c:pt>
                <c:pt idx="9674">
                  <c:v>5.4354612434062037</c:v>
                </c:pt>
                <c:pt idx="9675">
                  <c:v>5.4352895822445948</c:v>
                </c:pt>
                <c:pt idx="9676">
                  <c:v>5.435117897919528</c:v>
                </c:pt>
                <c:pt idx="9677">
                  <c:v>5.4349461904288088</c:v>
                </c:pt>
                <c:pt idx="9678">
                  <c:v>5.4347744597702405</c:v>
                </c:pt>
                <c:pt idx="9679">
                  <c:v>5.4346027059416269</c:v>
                </c:pt>
                <c:pt idx="9680">
                  <c:v>5.4344309289407704</c:v>
                </c:pt>
                <c:pt idx="9681">
                  <c:v>5.4342591287654747</c:v>
                </c:pt>
                <c:pt idx="9682">
                  <c:v>5.4340873054135423</c:v>
                </c:pt>
                <c:pt idx="9683">
                  <c:v>5.4339154588827734</c:v>
                </c:pt>
                <c:pt idx="9684">
                  <c:v>5.4337435891709696</c:v>
                </c:pt>
                <c:pt idx="9685">
                  <c:v>5.4335716962759317</c:v>
                </c:pt>
                <c:pt idx="9686">
                  <c:v>5.4333997801954572</c:v>
                </c:pt>
                <c:pt idx="9687">
                  <c:v>5.4332278409273469</c:v>
                </c:pt>
                <c:pt idx="9688">
                  <c:v>5.433055878469399</c:v>
                </c:pt>
                <c:pt idx="9689">
                  <c:v>5.4328838928194125</c:v>
                </c:pt>
                <c:pt idx="9690">
                  <c:v>5.4327118839751831</c:v>
                </c:pt>
                <c:pt idx="9691">
                  <c:v>5.4325398519345089</c:v>
                </c:pt>
                <c:pt idx="9692">
                  <c:v>5.4323677966951847</c:v>
                </c:pt>
                <c:pt idx="9693">
                  <c:v>5.4321957182550076</c:v>
                </c:pt>
                <c:pt idx="9694">
                  <c:v>5.4320236166117724</c:v>
                </c:pt>
                <c:pt idx="9695">
                  <c:v>5.4318514917632728</c:v>
                </c:pt>
                <c:pt idx="9696">
                  <c:v>5.4316793437073034</c:v>
                </c:pt>
                <c:pt idx="9697">
                  <c:v>5.4315071724416581</c:v>
                </c:pt>
                <c:pt idx="9698">
                  <c:v>5.4313349779641289</c:v>
                </c:pt>
                <c:pt idx="9699">
                  <c:v>5.4311627602725077</c:v>
                </c:pt>
                <c:pt idx="9700">
                  <c:v>5.4309905193645864</c:v>
                </c:pt>
                <c:pt idx="9701">
                  <c:v>5.4308182552381572</c:v>
                </c:pt>
                <c:pt idx="9702">
                  <c:v>5.4306459678910102</c:v>
                </c:pt>
                <c:pt idx="9703">
                  <c:v>5.4304736573209338</c:v>
                </c:pt>
                <c:pt idx="9704">
                  <c:v>5.4303013235257191</c:v>
                </c:pt>
                <c:pt idx="9705">
                  <c:v>5.4301289665031529</c:v>
                </c:pt>
                <c:pt idx="9706">
                  <c:v>5.4299565862510253</c:v>
                </c:pt>
                <c:pt idx="9707">
                  <c:v>5.429784182767122</c:v>
                </c:pt>
                <c:pt idx="9708">
                  <c:v>5.4296117560492316</c:v>
                </c:pt>
                <c:pt idx="9709">
                  <c:v>5.4294393060951407</c:v>
                </c:pt>
                <c:pt idx="9710">
                  <c:v>5.4292668329026341</c:v>
                </c:pt>
                <c:pt idx="9711">
                  <c:v>5.4290943364694968</c:v>
                </c:pt>
                <c:pt idx="9712">
                  <c:v>5.4289218167935136</c:v>
                </c:pt>
                <c:pt idx="9713">
                  <c:v>5.4287492738724703</c:v>
                </c:pt>
                <c:pt idx="9714">
                  <c:v>5.4285767077041491</c:v>
                </c:pt>
                <c:pt idx="9715">
                  <c:v>5.4284041182863332</c:v>
                </c:pt>
                <c:pt idx="9716">
                  <c:v>5.4282315056168047</c:v>
                </c:pt>
                <c:pt idx="9717">
                  <c:v>5.4280588696933449</c:v>
                </c:pt>
                <c:pt idx="9718">
                  <c:v>5.4278862105137362</c:v>
                </c:pt>
                <c:pt idx="9719">
                  <c:v>5.427713528075758</c:v>
                </c:pt>
                <c:pt idx="9720">
                  <c:v>5.4275408223771908</c:v>
                </c:pt>
                <c:pt idx="9721">
                  <c:v>5.4273680934158151</c:v>
                </c:pt>
                <c:pt idx="9722">
                  <c:v>5.4271953411894085</c:v>
                </c:pt>
                <c:pt idx="9723">
                  <c:v>5.4270225656957498</c:v>
                </c:pt>
                <c:pt idx="9724">
                  <c:v>5.4268497669326159</c:v>
                </c:pt>
                <c:pt idx="9725">
                  <c:v>5.4266769448977845</c:v>
                </c:pt>
                <c:pt idx="9726">
                  <c:v>5.4265040995890326</c:v>
                </c:pt>
                <c:pt idx="9727">
                  <c:v>5.4263312310041369</c:v>
                </c:pt>
                <c:pt idx="9728">
                  <c:v>5.426158339140871</c:v>
                </c:pt>
                <c:pt idx="9729">
                  <c:v>5.4259854239970107</c:v>
                </c:pt>
                <c:pt idx="9730">
                  <c:v>5.4258124855703294</c:v>
                </c:pt>
                <c:pt idx="9731">
                  <c:v>5.4256395238586013</c:v>
                </c:pt>
                <c:pt idx="9732">
                  <c:v>5.4254665388595988</c:v>
                </c:pt>
                <c:pt idx="9733">
                  <c:v>5.4252935305710954</c:v>
                </c:pt>
                <c:pt idx="9734">
                  <c:v>5.4251204989908626</c:v>
                </c:pt>
                <c:pt idx="9735">
                  <c:v>5.4249474441166718</c:v>
                </c:pt>
                <c:pt idx="9736">
                  <c:v>5.424774365946293</c:v>
                </c:pt>
                <c:pt idx="9737">
                  <c:v>5.4246012644774968</c:v>
                </c:pt>
                <c:pt idx="9738">
                  <c:v>5.4244281397080529</c:v>
                </c:pt>
                <c:pt idx="9739">
                  <c:v>5.4242549916357303</c:v>
                </c:pt>
                <c:pt idx="9740">
                  <c:v>5.4240818202582979</c:v>
                </c:pt>
                <c:pt idx="9741">
                  <c:v>5.4239086255735227</c:v>
                </c:pt>
                <c:pt idx="9742">
                  <c:v>5.4237354075791711</c:v>
                </c:pt>
                <c:pt idx="9743">
                  <c:v>5.4235621662730109</c:v>
                </c:pt>
                <c:pt idx="9744">
                  <c:v>5.4233889016528076</c:v>
                </c:pt>
                <c:pt idx="9745">
                  <c:v>5.4232156137163274</c:v>
                </c:pt>
                <c:pt idx="9746">
                  <c:v>5.4230423024613348</c:v>
                </c:pt>
                <c:pt idx="9747">
                  <c:v>5.4228689678855941</c:v>
                </c:pt>
                <c:pt idx="9748">
                  <c:v>5.4226956099868682</c:v>
                </c:pt>
                <c:pt idx="9749">
                  <c:v>5.4225222287629204</c:v>
                </c:pt>
                <c:pt idx="9750">
                  <c:v>5.4223488242115137</c:v>
                </c:pt>
                <c:pt idx="9751">
                  <c:v>5.4221753963304105</c:v>
                </c:pt>
                <c:pt idx="9752">
                  <c:v>5.4220019451173709</c:v>
                </c:pt>
                <c:pt idx="9753">
                  <c:v>5.4218284705701567</c:v>
                </c:pt>
                <c:pt idx="9754">
                  <c:v>5.421654972686528</c:v>
                </c:pt>
                <c:pt idx="9755">
                  <c:v>5.4214814514642438</c:v>
                </c:pt>
                <c:pt idx="9756">
                  <c:v>5.4213079069010632</c:v>
                </c:pt>
                <c:pt idx="9757">
                  <c:v>5.4211343389947446</c:v>
                </c:pt>
                <c:pt idx="9758">
                  <c:v>5.4209607477430461</c:v>
                </c:pt>
                <c:pt idx="9759">
                  <c:v>5.4207871331437243</c:v>
                </c:pt>
                <c:pt idx="9760">
                  <c:v>5.4206134951945364</c:v>
                </c:pt>
                <c:pt idx="9761">
                  <c:v>5.420439833893238</c:v>
                </c:pt>
                <c:pt idx="9762">
                  <c:v>5.4202661492375848</c:v>
                </c:pt>
                <c:pt idx="9763">
                  <c:v>5.4200924412253322</c:v>
                </c:pt>
                <c:pt idx="9764">
                  <c:v>5.4199187098542341</c:v>
                </c:pt>
                <c:pt idx="9765">
                  <c:v>5.4197449551220434</c:v>
                </c:pt>
                <c:pt idx="9766">
                  <c:v>5.4195711770265138</c:v>
                </c:pt>
                <c:pt idx="9767">
                  <c:v>5.4193973755653975</c:v>
                </c:pt>
                <c:pt idx="9768">
                  <c:v>5.4192235507364463</c:v>
                </c:pt>
                <c:pt idx="9769">
                  <c:v>5.4190497025374125</c:v>
                </c:pt>
                <c:pt idx="9770">
                  <c:v>5.4188758309660461</c:v>
                </c:pt>
                <c:pt idx="9771">
                  <c:v>5.4187019360200983</c:v>
                </c:pt>
                <c:pt idx="9772">
                  <c:v>5.4185280176973176</c:v>
                </c:pt>
                <c:pt idx="9773">
                  <c:v>5.4183540759954525</c:v>
                </c:pt>
                <c:pt idx="9774">
                  <c:v>5.4181801109122523</c:v>
                </c:pt>
                <c:pt idx="9775">
                  <c:v>5.4180061224454645</c:v>
                </c:pt>
                <c:pt idx="9776">
                  <c:v>5.417832110592836</c:v>
                </c:pt>
                <c:pt idx="9777">
                  <c:v>5.4176580753521133</c:v>
                </c:pt>
                <c:pt idx="9778">
                  <c:v>5.4174840167210432</c:v>
                </c:pt>
                <c:pt idx="9779">
                  <c:v>5.4173099346973705</c:v>
                </c:pt>
                <c:pt idx="9780">
                  <c:v>5.4171358292788394</c:v>
                </c:pt>
                <c:pt idx="9781">
                  <c:v>5.4169617004631956</c:v>
                </c:pt>
                <c:pt idx="9782">
                  <c:v>5.4167875482481813</c:v>
                </c:pt>
                <c:pt idx="9783">
                  <c:v>5.4166133726315406</c:v>
                </c:pt>
                <c:pt idx="9784">
                  <c:v>5.4164391736110149</c:v>
                </c:pt>
                <c:pt idx="9785">
                  <c:v>5.4162649511843473</c:v>
                </c:pt>
                <c:pt idx="9786">
                  <c:v>5.4160907053492773</c:v>
                </c:pt>
                <c:pt idx="9787">
                  <c:v>5.4159164361035472</c:v>
                </c:pt>
                <c:pt idx="9788">
                  <c:v>5.4157421434448958</c:v>
                </c:pt>
                <c:pt idx="9789">
                  <c:v>5.4155678273710635</c:v>
                </c:pt>
                <c:pt idx="9790">
                  <c:v>5.4153934878797889</c:v>
                </c:pt>
                <c:pt idx="9791">
                  <c:v>5.4152191249688109</c:v>
                </c:pt>
                <c:pt idx="9792">
                  <c:v>5.4150447386358653</c:v>
                </c:pt>
                <c:pt idx="9793">
                  <c:v>5.414870328878691</c:v>
                </c:pt>
                <c:pt idx="9794">
                  <c:v>5.414695895695024</c:v>
                </c:pt>
                <c:pt idx="9795">
                  <c:v>5.4145214390826002</c:v>
                </c:pt>
                <c:pt idx="9796">
                  <c:v>5.4143469590391549</c:v>
                </c:pt>
                <c:pt idx="9797">
                  <c:v>5.4141724555624222</c:v>
                </c:pt>
                <c:pt idx="9798">
                  <c:v>5.4139979286501365</c:v>
                </c:pt>
                <c:pt idx="9799">
                  <c:v>5.4138233783000311</c:v>
                </c:pt>
                <c:pt idx="9800">
                  <c:v>5.4136488045098394</c:v>
                </c:pt>
                <c:pt idx="9801">
                  <c:v>5.4134742072772948</c:v>
                </c:pt>
                <c:pt idx="9802">
                  <c:v>5.413299586600127</c:v>
                </c:pt>
                <c:pt idx="9803">
                  <c:v>5.4131249424760677</c:v>
                </c:pt>
                <c:pt idx="9804">
                  <c:v>5.4129502749028475</c:v>
                </c:pt>
                <c:pt idx="9805">
                  <c:v>5.4127755838781964</c:v>
                </c:pt>
                <c:pt idx="9806">
                  <c:v>5.412600869399844</c:v>
                </c:pt>
                <c:pt idx="9807">
                  <c:v>5.4124261314655193</c:v>
                </c:pt>
                <c:pt idx="9808">
                  <c:v>5.4122513700729495</c:v>
                </c:pt>
                <c:pt idx="9809">
                  <c:v>5.4120765852198627</c:v>
                </c:pt>
                <c:pt idx="9810">
                  <c:v>5.4119017769039859</c:v>
                </c:pt>
                <c:pt idx="9811">
                  <c:v>5.4117269451230445</c:v>
                </c:pt>
                <c:pt idx="9812">
                  <c:v>5.4115520898747649</c:v>
                </c:pt>
                <c:pt idx="9813">
                  <c:v>5.4113772111568732</c:v>
                </c:pt>
                <c:pt idx="9814">
                  <c:v>5.4112023089670931</c:v>
                </c:pt>
                <c:pt idx="9815">
                  <c:v>5.4110273833031481</c:v>
                </c:pt>
                <c:pt idx="9816">
                  <c:v>5.410852434162762</c:v>
                </c:pt>
                <c:pt idx="9817">
                  <c:v>5.4106774615436564</c:v>
                </c:pt>
                <c:pt idx="9818">
                  <c:v>5.410502465443555</c:v>
                </c:pt>
                <c:pt idx="9819">
                  <c:v>5.4103274458601787</c:v>
                </c:pt>
                <c:pt idx="9820">
                  <c:v>5.4101524027912484</c:v>
                </c:pt>
                <c:pt idx="9821">
                  <c:v>5.4099773362344852</c:v>
                </c:pt>
                <c:pt idx="9822">
                  <c:v>5.4098022461876081</c:v>
                </c:pt>
                <c:pt idx="9823">
                  <c:v>5.4096271326483372</c:v>
                </c:pt>
                <c:pt idx="9824">
                  <c:v>5.4094519956143889</c:v>
                </c:pt>
                <c:pt idx="9825">
                  <c:v>5.4092768350834826</c:v>
                </c:pt>
                <c:pt idx="9826">
                  <c:v>5.4091016510533354</c:v>
                </c:pt>
                <c:pt idx="9827">
                  <c:v>5.408926443521664</c:v>
                </c:pt>
                <c:pt idx="9828">
                  <c:v>5.4087512124861847</c:v>
                </c:pt>
                <c:pt idx="9829">
                  <c:v>5.4085759579446133</c:v>
                </c:pt>
                <c:pt idx="9830">
                  <c:v>5.4084006798946636</c:v>
                </c:pt>
                <c:pt idx="9831">
                  <c:v>5.408225378334051</c:v>
                </c:pt>
                <c:pt idx="9832">
                  <c:v>5.4080500532604887</c:v>
                </c:pt>
                <c:pt idx="9833">
                  <c:v>5.4078747046716904</c:v>
                </c:pt>
                <c:pt idx="9834">
                  <c:v>5.4076993325653682</c:v>
                </c:pt>
                <c:pt idx="9835">
                  <c:v>5.4075239369392341</c:v>
                </c:pt>
                <c:pt idx="9836">
                  <c:v>5.4073485177909983</c:v>
                </c:pt>
                <c:pt idx="9837">
                  <c:v>5.4071730751183722</c:v>
                </c:pt>
                <c:pt idx="9838">
                  <c:v>5.4069976089190659</c:v>
                </c:pt>
                <c:pt idx="9839">
                  <c:v>5.4068221191907897</c:v>
                </c:pt>
                <c:pt idx="9840">
                  <c:v>5.4066466059312521</c:v>
                </c:pt>
                <c:pt idx="9841">
                  <c:v>5.4064710691381608</c:v>
                </c:pt>
                <c:pt idx="9842">
                  <c:v>5.4062955088092233</c:v>
                </c:pt>
                <c:pt idx="9843">
                  <c:v>5.4061199249421472</c:v>
                </c:pt>
                <c:pt idx="9844">
                  <c:v>5.4059443175346393</c:v>
                </c:pt>
                <c:pt idx="9845">
                  <c:v>5.4057686865844055</c:v>
                </c:pt>
                <c:pt idx="9846">
                  <c:v>5.4055930320891505</c:v>
                </c:pt>
                <c:pt idx="9847">
                  <c:v>5.4054173540465795</c:v>
                </c:pt>
                <c:pt idx="9848">
                  <c:v>5.4052416524543956</c:v>
                </c:pt>
                <c:pt idx="9849">
                  <c:v>5.4050659273103019</c:v>
                </c:pt>
                <c:pt idx="9850">
                  <c:v>5.4048901786120025</c:v>
                </c:pt>
                <c:pt idx="9851">
                  <c:v>5.4047144063571997</c:v>
                </c:pt>
                <c:pt idx="9852">
                  <c:v>5.404538610543594</c:v>
                </c:pt>
                <c:pt idx="9853">
                  <c:v>5.4043627911688876</c:v>
                </c:pt>
                <c:pt idx="9854">
                  <c:v>5.4041869482307803</c:v>
                </c:pt>
                <c:pt idx="9855">
                  <c:v>5.4040110817269715</c:v>
                </c:pt>
                <c:pt idx="9856">
                  <c:v>5.403835191655161</c:v>
                </c:pt>
                <c:pt idx="9857">
                  <c:v>5.4036592780130466</c:v>
                </c:pt>
                <c:pt idx="9858">
                  <c:v>5.4034833407983269</c:v>
                </c:pt>
                <c:pt idx="9859">
                  <c:v>5.4033073800086999</c:v>
                </c:pt>
                <c:pt idx="9860">
                  <c:v>5.4031313956418616</c:v>
                </c:pt>
                <c:pt idx="9861">
                  <c:v>5.4029553876955072</c:v>
                </c:pt>
                <c:pt idx="9862">
                  <c:v>5.4027793561673336</c:v>
                </c:pt>
                <c:pt idx="9863">
                  <c:v>5.4026033010550352</c:v>
                </c:pt>
                <c:pt idx="9864">
                  <c:v>5.402427222356307</c:v>
                </c:pt>
                <c:pt idx="9865">
                  <c:v>5.4022511200688417</c:v>
                </c:pt>
                <c:pt idx="9866">
                  <c:v>5.4020749941903325</c:v>
                </c:pt>
                <c:pt idx="9867">
                  <c:v>5.4018988447184721</c:v>
                </c:pt>
                <c:pt idx="9868">
                  <c:v>5.4017226716509521</c:v>
                </c:pt>
                <c:pt idx="9869">
                  <c:v>5.4015464749854649</c:v>
                </c:pt>
                <c:pt idx="9870">
                  <c:v>5.4013702547197004</c:v>
                </c:pt>
                <c:pt idx="9871">
                  <c:v>5.4011940108513485</c:v>
                </c:pt>
                <c:pt idx="9872">
                  <c:v>5.401017743378099</c:v>
                </c:pt>
                <c:pt idx="9873">
                  <c:v>5.40084145229764</c:v>
                </c:pt>
                <c:pt idx="9874">
                  <c:v>5.4006651376076595</c:v>
                </c:pt>
                <c:pt idx="9875">
                  <c:v>5.4004887993058466</c:v>
                </c:pt>
                <c:pt idx="9876">
                  <c:v>5.4003124373898874</c:v>
                </c:pt>
                <c:pt idx="9877">
                  <c:v>5.4001360518574684</c:v>
                </c:pt>
                <c:pt idx="9878">
                  <c:v>5.3999596427062757</c:v>
                </c:pt>
                <c:pt idx="9879">
                  <c:v>5.399783209933994</c:v>
                </c:pt>
                <c:pt idx="9880">
                  <c:v>5.3996067535383068</c:v>
                </c:pt>
                <c:pt idx="9881">
                  <c:v>5.3994302735168995</c:v>
                </c:pt>
                <c:pt idx="9882">
                  <c:v>5.399253769867455</c:v>
                </c:pt>
                <c:pt idx="9883">
                  <c:v>5.3990772425876559</c:v>
                </c:pt>
                <c:pt idx="9884">
                  <c:v>5.398900691675184</c:v>
                </c:pt>
                <c:pt idx="9885">
                  <c:v>5.3987241171277223</c:v>
                </c:pt>
                <c:pt idx="9886">
                  <c:v>5.3985475189429497</c:v>
                </c:pt>
                <c:pt idx="9887">
                  <c:v>5.3983708971185465</c:v>
                </c:pt>
                <c:pt idx="9888">
                  <c:v>5.3981942516521935</c:v>
                </c:pt>
                <c:pt idx="9889">
                  <c:v>5.398017582541569</c:v>
                </c:pt>
                <c:pt idx="9890">
                  <c:v>5.3978408897843524</c:v>
                </c:pt>
                <c:pt idx="9891">
                  <c:v>5.3976641733782209</c:v>
                </c:pt>
                <c:pt idx="9892">
                  <c:v>5.3974874333208502</c:v>
                </c:pt>
                <c:pt idx="9893">
                  <c:v>5.3973106696099187</c:v>
                </c:pt>
                <c:pt idx="9894">
                  <c:v>5.3971338822431019</c:v>
                </c:pt>
                <c:pt idx="9895">
                  <c:v>5.3969570712180754</c:v>
                </c:pt>
                <c:pt idx="9896">
                  <c:v>5.3967802365325133</c:v>
                </c:pt>
                <c:pt idx="9897">
                  <c:v>5.3966033781840901</c:v>
                </c:pt>
                <c:pt idx="9898">
                  <c:v>5.3964264961704789</c:v>
                </c:pt>
                <c:pt idx="9899">
                  <c:v>5.3962495904893526</c:v>
                </c:pt>
                <c:pt idx="9900">
                  <c:v>5.3960726611383834</c:v>
                </c:pt>
                <c:pt idx="9901">
                  <c:v>5.3958957081152432</c:v>
                </c:pt>
                <c:pt idx="9902">
                  <c:v>5.3957187314176034</c:v>
                </c:pt>
                <c:pt idx="9903">
                  <c:v>5.3955417310431333</c:v>
                </c:pt>
                <c:pt idx="9904">
                  <c:v>5.3953647069895041</c:v>
                </c:pt>
                <c:pt idx="9905">
                  <c:v>5.3951876592543835</c:v>
                </c:pt>
                <c:pt idx="9906">
                  <c:v>5.39501058783544</c:v>
                </c:pt>
                <c:pt idx="9907">
                  <c:v>5.394833492730343</c:v>
                </c:pt>
                <c:pt idx="9908">
                  <c:v>5.3946563739367592</c:v>
                </c:pt>
                <c:pt idx="9909">
                  <c:v>5.3944792314523546</c:v>
                </c:pt>
                <c:pt idx="9910">
                  <c:v>5.3943020652747959</c:v>
                </c:pt>
                <c:pt idx="9911">
                  <c:v>5.3941248754017481</c:v>
                </c:pt>
                <c:pt idx="9912">
                  <c:v>5.3939476618308762</c:v>
                </c:pt>
                <c:pt idx="9913">
                  <c:v>5.393770424559845</c:v>
                </c:pt>
                <c:pt idx="9914">
                  <c:v>5.393593163586317</c:v>
                </c:pt>
                <c:pt idx="9915">
                  <c:v>5.3934158789079563</c:v>
                </c:pt>
                <c:pt idx="9916">
                  <c:v>5.3932385705224251</c:v>
                </c:pt>
                <c:pt idx="9917">
                  <c:v>5.3930612384273848</c:v>
                </c:pt>
                <c:pt idx="9918">
                  <c:v>5.3928838826204961</c:v>
                </c:pt>
                <c:pt idx="9919">
                  <c:v>5.3927065030994195</c:v>
                </c:pt>
                <c:pt idx="9920">
                  <c:v>5.3925290998618154</c:v>
                </c:pt>
                <c:pt idx="9921">
                  <c:v>5.3923516729053436</c:v>
                </c:pt>
                <c:pt idx="9922">
                  <c:v>5.3921742222276619</c:v>
                </c:pt>
                <c:pt idx="9923">
                  <c:v>5.3919967478264281</c:v>
                </c:pt>
                <c:pt idx="9924">
                  <c:v>5.3918192496992994</c:v>
                </c:pt>
                <c:pt idx="9925">
                  <c:v>5.3916417278439326</c:v>
                </c:pt>
                <c:pt idx="9926">
                  <c:v>5.3914641822579856</c:v>
                </c:pt>
                <c:pt idx="9927">
                  <c:v>5.3912866129391119</c:v>
                </c:pt>
                <c:pt idx="9928">
                  <c:v>5.3911090198849676</c:v>
                </c:pt>
                <c:pt idx="9929">
                  <c:v>5.390931403093207</c:v>
                </c:pt>
                <c:pt idx="9930">
                  <c:v>5.3907537625614816</c:v>
                </c:pt>
                <c:pt idx="9931">
                  <c:v>5.3905760982874469</c:v>
                </c:pt>
                <c:pt idx="9932">
                  <c:v>5.3903984102687543</c:v>
                </c:pt>
                <c:pt idx="9933">
                  <c:v>5.3902206985030556</c:v>
                </c:pt>
                <c:pt idx="9934">
                  <c:v>5.3900429629880025</c:v>
                </c:pt>
                <c:pt idx="9935">
                  <c:v>5.3898652037212456</c:v>
                </c:pt>
                <c:pt idx="9936">
                  <c:v>5.3896874207004331</c:v>
                </c:pt>
                <c:pt idx="9937">
                  <c:v>5.3895096139232157</c:v>
                </c:pt>
                <c:pt idx="9938">
                  <c:v>5.3893317833872425</c:v>
                </c:pt>
                <c:pt idx="9939">
                  <c:v>5.3891539290901607</c:v>
                </c:pt>
                <c:pt idx="9940">
                  <c:v>5.3889760510296183</c:v>
                </c:pt>
                <c:pt idx="9941">
                  <c:v>5.3887981492032617</c:v>
                </c:pt>
                <c:pt idx="9942">
                  <c:v>5.3886202236087364</c:v>
                </c:pt>
                <c:pt idx="9943">
                  <c:v>5.3884422742436886</c:v>
                </c:pt>
                <c:pt idx="9944">
                  <c:v>5.3882643011057629</c:v>
                </c:pt>
                <c:pt idx="9945">
                  <c:v>5.3880863041926039</c:v>
                </c:pt>
                <c:pt idx="9946">
                  <c:v>5.3879082835018561</c:v>
                </c:pt>
                <c:pt idx="9947">
                  <c:v>5.3877302390311614</c:v>
                </c:pt>
                <c:pt idx="9948">
                  <c:v>5.3875521707781626</c:v>
                </c:pt>
                <c:pt idx="9949">
                  <c:v>5.3873740787405007</c:v>
                </c:pt>
                <c:pt idx="9950">
                  <c:v>5.3871959629158184</c:v>
                </c:pt>
                <c:pt idx="9951">
                  <c:v>5.3870178233017549</c:v>
                </c:pt>
                <c:pt idx="9952">
                  <c:v>5.3868396598959505</c:v>
                </c:pt>
                <c:pt idx="9953">
                  <c:v>5.3866614726960451</c:v>
                </c:pt>
                <c:pt idx="9954">
                  <c:v>5.3864832616996772</c:v>
                </c:pt>
                <c:pt idx="9955">
                  <c:v>5.3863050269044832</c:v>
                </c:pt>
                <c:pt idx="9956">
                  <c:v>5.3861267683081016</c:v>
                </c:pt>
                <c:pt idx="9957">
                  <c:v>5.3859484859081697</c:v>
                </c:pt>
                <c:pt idx="9958">
                  <c:v>5.3857701797023223</c:v>
                </c:pt>
                <c:pt idx="9959">
                  <c:v>5.385591849688196</c:v>
                </c:pt>
                <c:pt idx="9960">
                  <c:v>5.3854134958634257</c:v>
                </c:pt>
                <c:pt idx="9961">
                  <c:v>5.385235118225645</c:v>
                </c:pt>
                <c:pt idx="9962">
                  <c:v>5.3850567167724881</c:v>
                </c:pt>
                <c:pt idx="9963">
                  <c:v>5.3848782915015878</c:v>
                </c:pt>
                <c:pt idx="9964">
                  <c:v>5.3846998424105763</c:v>
                </c:pt>
                <c:pt idx="9965">
                  <c:v>5.3845213694970857</c:v>
                </c:pt>
                <c:pt idx="9966">
                  <c:v>5.3843428727587472</c:v>
                </c:pt>
                <c:pt idx="9967">
                  <c:v>5.3841643521931912</c:v>
                </c:pt>
                <c:pt idx="9968">
                  <c:v>5.3839858077980463</c:v>
                </c:pt>
                <c:pt idx="9969">
                  <c:v>5.3838072395709426</c:v>
                </c:pt>
                <c:pt idx="9970">
                  <c:v>5.383628647509509</c:v>
                </c:pt>
                <c:pt idx="9971">
                  <c:v>5.3834500316113738</c:v>
                </c:pt>
                <c:pt idx="9972">
                  <c:v>5.383271391874163</c:v>
                </c:pt>
                <c:pt idx="9973">
                  <c:v>5.3830927282955043</c:v>
                </c:pt>
                <c:pt idx="9974">
                  <c:v>5.3829140408730227</c:v>
                </c:pt>
                <c:pt idx="9975">
                  <c:v>5.3827353296043441</c:v>
                </c:pt>
                <c:pt idx="9976">
                  <c:v>5.3825565944870943</c:v>
                </c:pt>
                <c:pt idx="9977">
                  <c:v>5.3823778355188967</c:v>
                </c:pt>
                <c:pt idx="9978">
                  <c:v>5.3821990526973744</c:v>
                </c:pt>
                <c:pt idx="9979">
                  <c:v>5.3820202460201507</c:v>
                </c:pt>
                <c:pt idx="9980">
                  <c:v>5.3818414154848471</c:v>
                </c:pt>
                <c:pt idx="9981">
                  <c:v>5.3816625610890858</c:v>
                </c:pt>
                <c:pt idx="9982">
                  <c:v>5.3814836828304884</c:v>
                </c:pt>
                <c:pt idx="9983">
                  <c:v>5.3813047807066745</c:v>
                </c:pt>
                <c:pt idx="9984">
                  <c:v>5.3811258547152638</c:v>
                </c:pt>
                <c:pt idx="9985">
                  <c:v>5.3809469048538761</c:v>
                </c:pt>
                <c:pt idx="9986">
                  <c:v>5.3807679311201282</c:v>
                </c:pt>
                <c:pt idx="9987">
                  <c:v>5.3805889335116399</c:v>
                </c:pt>
                <c:pt idx="9988">
                  <c:v>5.3804099120260274</c:v>
                </c:pt>
                <c:pt idx="9989">
                  <c:v>5.3802308666609076</c:v>
                </c:pt>
                <c:pt idx="9990">
                  <c:v>5.3800517974138966</c:v>
                </c:pt>
                <c:pt idx="9991">
                  <c:v>5.3798727042826089</c:v>
                </c:pt>
                <c:pt idx="9992">
                  <c:v>5.3796935872646596</c:v>
                </c:pt>
                <c:pt idx="9993">
                  <c:v>5.3795144463576623</c:v>
                </c:pt>
                <c:pt idx="9994">
                  <c:v>5.3793352815592304</c:v>
                </c:pt>
                <c:pt idx="9995">
                  <c:v>5.3791560928669773</c:v>
                </c:pt>
                <c:pt idx="9996">
                  <c:v>5.3789768802785147</c:v>
                </c:pt>
                <c:pt idx="9997">
                  <c:v>5.3787976437914544</c:v>
                </c:pt>
                <c:pt idx="9998">
                  <c:v>5.3786183834034063</c:v>
                </c:pt>
                <c:pt idx="9999">
                  <c:v>5.378439099111981</c:v>
                </c:pt>
                <c:pt idx="10000">
                  <c:v>5.3782597909147887</c:v>
                </c:pt>
                <c:pt idx="10001">
                  <c:v>5.3780804588094373</c:v>
                </c:pt>
                <c:pt idx="10002">
                  <c:v>5.3779011027935359</c:v>
                </c:pt>
                <c:pt idx="10003">
                  <c:v>5.3777217228646919</c:v>
                </c:pt>
                <c:pt idx="10004">
                  <c:v>5.3775423190205123</c:v>
                </c:pt>
                <c:pt idx="10005">
                  <c:v>5.3773628912586027</c:v>
                </c:pt>
                <c:pt idx="10006">
                  <c:v>5.3771834395765694</c:v>
                </c:pt>
                <c:pt idx="10007">
                  <c:v>5.377003963972018</c:v>
                </c:pt>
                <c:pt idx="10008">
                  <c:v>5.376824464442552</c:v>
                </c:pt>
                <c:pt idx="10009">
                  <c:v>5.3766449409857753</c:v>
                </c:pt>
                <c:pt idx="10010">
                  <c:v>5.3764653935992923</c:v>
                </c:pt>
                <c:pt idx="10011">
                  <c:v>5.3762858222807042</c:v>
                </c:pt>
                <c:pt idx="10012">
                  <c:v>5.3761062270276128</c:v>
                </c:pt>
                <c:pt idx="10013">
                  <c:v>5.37592660783762</c:v>
                </c:pt>
                <c:pt idx="10014">
                  <c:v>5.375746964708326</c:v>
                </c:pt>
                <c:pt idx="10015">
                  <c:v>5.3755672976373319</c:v>
                </c:pt>
                <c:pt idx="10016">
                  <c:v>5.3753876066222359</c:v>
                </c:pt>
                <c:pt idx="10017">
                  <c:v>5.3752078916606374</c:v>
                </c:pt>
                <c:pt idx="10018">
                  <c:v>5.3750281527501329</c:v>
                </c:pt>
                <c:pt idx="10019">
                  <c:v>5.3748483898883208</c:v>
                </c:pt>
                <c:pt idx="10020">
                  <c:v>5.3746686030727977</c:v>
                </c:pt>
                <c:pt idx="10021">
                  <c:v>5.3744887923011602</c:v>
                </c:pt>
                <c:pt idx="10022">
                  <c:v>5.374308957571003</c:v>
                </c:pt>
                <c:pt idx="10023">
                  <c:v>5.374129098879922</c:v>
                </c:pt>
                <c:pt idx="10024">
                  <c:v>5.37394921622551</c:v>
                </c:pt>
                <c:pt idx="10025">
                  <c:v>5.373769309605362</c:v>
                </c:pt>
                <c:pt idx="10026">
                  <c:v>5.3735893790170701</c:v>
                </c:pt>
                <c:pt idx="10027">
                  <c:v>5.3734094244582264</c:v>
                </c:pt>
                <c:pt idx="10028">
                  <c:v>5.3732294459264232</c:v>
                </c:pt>
                <c:pt idx="10029">
                  <c:v>5.3730494434192506</c:v>
                </c:pt>
                <c:pt idx="10030">
                  <c:v>5.3728694169342992</c:v>
                </c:pt>
                <c:pt idx="10031">
                  <c:v>5.3726893664691593</c:v>
                </c:pt>
                <c:pt idx="10032">
                  <c:v>5.3725092920214186</c:v>
                </c:pt>
                <c:pt idx="10033">
                  <c:v>5.3723291935886666</c:v>
                </c:pt>
                <c:pt idx="10034">
                  <c:v>5.3721490711684909</c:v>
                </c:pt>
                <c:pt idx="10035">
                  <c:v>5.3719689247584785</c:v>
                </c:pt>
                <c:pt idx="10036">
                  <c:v>5.3717887543562153</c:v>
                </c:pt>
                <c:pt idx="10037">
                  <c:v>5.3716085599592889</c:v>
                </c:pt>
                <c:pt idx="10038">
                  <c:v>5.3714283415652826</c:v>
                </c:pt>
                <c:pt idx="10039">
                  <c:v>5.3712480991717815</c:v>
                </c:pt>
                <c:pt idx="10040">
                  <c:v>5.3710678327763697</c:v>
                </c:pt>
                <c:pt idx="10041">
                  <c:v>5.3708875423766305</c:v>
                </c:pt>
                <c:pt idx="10042">
                  <c:v>5.3707072279701462</c:v>
                </c:pt>
                <c:pt idx="10043">
                  <c:v>5.3705268895544975</c:v>
                </c:pt>
                <c:pt idx="10044">
                  <c:v>5.3703465271272677</c:v>
                </c:pt>
                <c:pt idx="10045">
                  <c:v>5.3701661406860373</c:v>
                </c:pt>
                <c:pt idx="10046">
                  <c:v>5.3699857302283851</c:v>
                </c:pt>
                <c:pt idx="10047">
                  <c:v>5.3698052957518909</c:v>
                </c:pt>
                <c:pt idx="10048">
                  <c:v>5.3696248372541335</c:v>
                </c:pt>
                <c:pt idx="10049">
                  <c:v>5.3694443547326909</c:v>
                </c:pt>
                <c:pt idx="10050">
                  <c:v>5.3692638481851409</c:v>
                </c:pt>
                <c:pt idx="10051">
                  <c:v>5.3690833176090598</c:v>
                </c:pt>
                <c:pt idx="10052">
                  <c:v>5.3689027630020236</c:v>
                </c:pt>
                <c:pt idx="10053">
                  <c:v>5.3687221843616086</c:v>
                </c:pt>
                <c:pt idx="10054">
                  <c:v>5.3685415816853883</c:v>
                </c:pt>
                <c:pt idx="10055">
                  <c:v>5.3683609549709379</c:v>
                </c:pt>
                <c:pt idx="10056">
                  <c:v>5.36818030421583</c:v>
                </c:pt>
                <c:pt idx="10057">
                  <c:v>5.3679996294176382</c:v>
                </c:pt>
                <c:pt idx="10058">
                  <c:v>5.367818930573935</c:v>
                </c:pt>
                <c:pt idx="10059">
                  <c:v>5.3676382076822913</c:v>
                </c:pt>
                <c:pt idx="10060">
                  <c:v>5.3674574607402779</c:v>
                </c:pt>
                <c:pt idx="10061">
                  <c:v>5.3672766897454656</c:v>
                </c:pt>
                <c:pt idx="10062">
                  <c:v>5.3670958946954235</c:v>
                </c:pt>
                <c:pt idx="10063">
                  <c:v>5.3669150755877215</c:v>
                </c:pt>
                <c:pt idx="10064">
                  <c:v>5.366734232419927</c:v>
                </c:pt>
                <c:pt idx="10065">
                  <c:v>5.366553365189608</c:v>
                </c:pt>
                <c:pt idx="10066">
                  <c:v>5.366372473894331</c:v>
                </c:pt>
                <c:pt idx="10067">
                  <c:v>5.3661915585316633</c:v>
                </c:pt>
                <c:pt idx="10068">
                  <c:v>5.3660106190991694</c:v>
                </c:pt>
                <c:pt idx="10069">
                  <c:v>5.3658296555944149</c:v>
                </c:pt>
                <c:pt idx="10070">
                  <c:v>5.3656486680149644</c:v>
                </c:pt>
                <c:pt idx="10071">
                  <c:v>5.3654676563583816</c:v>
                </c:pt>
                <c:pt idx="10072">
                  <c:v>5.3652866206222303</c:v>
                </c:pt>
                <c:pt idx="10073">
                  <c:v>5.3651055608040723</c:v>
                </c:pt>
                <c:pt idx="10074">
                  <c:v>5.3649244769014679</c:v>
                </c:pt>
                <c:pt idx="10075">
                  <c:v>5.3647433689119799</c:v>
                </c:pt>
                <c:pt idx="10076">
                  <c:v>5.3645622368331685</c:v>
                </c:pt>
                <c:pt idx="10077">
                  <c:v>5.3643810806625938</c:v>
                </c:pt>
                <c:pt idx="10078">
                  <c:v>5.3641999003978142</c:v>
                </c:pt>
                <c:pt idx="10079">
                  <c:v>5.3640186960363891</c:v>
                </c:pt>
                <c:pt idx="10080">
                  <c:v>5.3638374675758751</c:v>
                </c:pt>
                <c:pt idx="10081">
                  <c:v>5.3636562150138305</c:v>
                </c:pt>
                <c:pt idx="10082">
                  <c:v>5.363474938347812</c:v>
                </c:pt>
                <c:pt idx="10083">
                  <c:v>5.3632936375753744</c:v>
                </c:pt>
                <c:pt idx="10084">
                  <c:v>5.3631123126940734</c:v>
                </c:pt>
                <c:pt idx="10085">
                  <c:v>5.3629309637014648</c:v>
                </c:pt>
                <c:pt idx="10086">
                  <c:v>5.3627495905950999</c:v>
                </c:pt>
                <c:pt idx="10087">
                  <c:v>5.3625681933725344</c:v>
                </c:pt>
                <c:pt idx="10088">
                  <c:v>5.3623867720313196</c:v>
                </c:pt>
                <c:pt idx="10089">
                  <c:v>5.3622053265690086</c:v>
                </c:pt>
                <c:pt idx="10090">
                  <c:v>5.3620238569831518</c:v>
                </c:pt>
                <c:pt idx="10091">
                  <c:v>5.3618423632713004</c:v>
                </c:pt>
                <c:pt idx="10092">
                  <c:v>5.361660845431004</c:v>
                </c:pt>
                <c:pt idx="10093">
                  <c:v>5.3614793034598112</c:v>
                </c:pt>
                <c:pt idx="10094">
                  <c:v>5.3612977373552715</c:v>
                </c:pt>
                <c:pt idx="10095">
                  <c:v>5.3611161471149336</c:v>
                </c:pt>
                <c:pt idx="10096">
                  <c:v>5.3609345327363442</c:v>
                </c:pt>
                <c:pt idx="10097">
                  <c:v>5.3607528942170495</c:v>
                </c:pt>
                <c:pt idx="10098">
                  <c:v>5.3605712315545961</c:v>
                </c:pt>
                <c:pt idx="10099">
                  <c:v>5.3603895447465293</c:v>
                </c:pt>
                <c:pt idx="10100">
                  <c:v>5.3602078337903931</c:v>
                </c:pt>
                <c:pt idx="10101">
                  <c:v>5.3600260986837327</c:v>
                </c:pt>
                <c:pt idx="10102">
                  <c:v>5.3598443394240904</c:v>
                </c:pt>
                <c:pt idx="10103">
                  <c:v>5.3596625560090105</c:v>
                </c:pt>
                <c:pt idx="10104">
                  <c:v>5.3594807484360345</c:v>
                </c:pt>
                <c:pt idx="10105">
                  <c:v>5.3592989167027021</c:v>
                </c:pt>
                <c:pt idx="10106">
                  <c:v>5.3591170608065557</c:v>
                </c:pt>
                <c:pt idx="10107">
                  <c:v>5.3589351807451351</c:v>
                </c:pt>
                <c:pt idx="10108">
                  <c:v>5.35875327651598</c:v>
                </c:pt>
                <c:pt idx="10109">
                  <c:v>5.3585713481166293</c:v>
                </c:pt>
                <c:pt idx="10110">
                  <c:v>5.35838939554462</c:v>
                </c:pt>
                <c:pt idx="10111">
                  <c:v>5.3582074187974902</c:v>
                </c:pt>
                <c:pt idx="10112">
                  <c:v>5.3580254178727769</c:v>
                </c:pt>
                <c:pt idx="10113">
                  <c:v>5.3578433927680162</c:v>
                </c:pt>
                <c:pt idx="10114">
                  <c:v>5.3576613434807436</c:v>
                </c:pt>
                <c:pt idx="10115">
                  <c:v>5.3574792700084943</c:v>
                </c:pt>
                <c:pt idx="10116">
                  <c:v>5.3572971723488019</c:v>
                </c:pt>
                <c:pt idx="10117">
                  <c:v>5.3571150504991998</c:v>
                </c:pt>
                <c:pt idx="10118">
                  <c:v>5.3569329044572207</c:v>
                </c:pt>
                <c:pt idx="10119">
                  <c:v>5.3567507342203973</c:v>
                </c:pt>
                <c:pt idx="10120">
                  <c:v>5.3565685397862604</c:v>
                </c:pt>
                <c:pt idx="10121">
                  <c:v>5.3563863211523408</c:v>
                </c:pt>
                <c:pt idx="10122">
                  <c:v>5.3562040783161695</c:v>
                </c:pt>
                <c:pt idx="10123">
                  <c:v>5.3560218112752755</c:v>
                </c:pt>
                <c:pt idx="10124">
                  <c:v>5.3558395200271871</c:v>
                </c:pt>
                <c:pt idx="10125">
                  <c:v>5.3556572045694333</c:v>
                </c:pt>
                <c:pt idx="10126">
                  <c:v>5.3554748648995414</c:v>
                </c:pt>
                <c:pt idx="10127">
                  <c:v>5.3552925010150378</c:v>
                </c:pt>
                <c:pt idx="10128">
                  <c:v>5.35511011291345</c:v>
                </c:pt>
                <c:pt idx="10129">
                  <c:v>5.3549277005923024</c:v>
                </c:pt>
                <c:pt idx="10130">
                  <c:v>5.3547452640491198</c:v>
                </c:pt>
                <c:pt idx="10131">
                  <c:v>5.3545628032814268</c:v>
                </c:pt>
                <c:pt idx="10132">
                  <c:v>5.3543803182867462</c:v>
                </c:pt>
                <c:pt idx="10133">
                  <c:v>5.3541978090626019</c:v>
                </c:pt>
                <c:pt idx="10134">
                  <c:v>5.3540152756065149</c:v>
                </c:pt>
                <c:pt idx="10135">
                  <c:v>5.3538327179160081</c:v>
                </c:pt>
                <c:pt idx="10136">
                  <c:v>5.3536501359886008</c:v>
                </c:pt>
                <c:pt idx="10137">
                  <c:v>5.3534675298218142</c:v>
                </c:pt>
                <c:pt idx="10138">
                  <c:v>5.3532848994131674</c:v>
                </c:pt>
                <c:pt idx="10139">
                  <c:v>5.3531022447601799</c:v>
                </c:pt>
                <c:pt idx="10140">
                  <c:v>5.3529195658603692</c:v>
                </c:pt>
                <c:pt idx="10141">
                  <c:v>5.3527368627112528</c:v>
                </c:pt>
                <c:pt idx="10142">
                  <c:v>5.3525541353103483</c:v>
                </c:pt>
                <c:pt idx="10143">
                  <c:v>5.3523713836551705</c:v>
                </c:pt>
                <c:pt idx="10144">
                  <c:v>5.3521886077432352</c:v>
                </c:pt>
                <c:pt idx="10145">
                  <c:v>5.3520058075720582</c:v>
                </c:pt>
                <c:pt idx="10146">
                  <c:v>5.3518229831391535</c:v>
                </c:pt>
                <c:pt idx="10147">
                  <c:v>5.3516401344420341</c:v>
                </c:pt>
                <c:pt idx="10148">
                  <c:v>5.3514572614782141</c:v>
                </c:pt>
                <c:pt idx="10149">
                  <c:v>5.351274364245203</c:v>
                </c:pt>
                <c:pt idx="10150">
                  <c:v>5.3510914427405147</c:v>
                </c:pt>
                <c:pt idx="10151">
                  <c:v>5.3509084969616589</c:v>
                </c:pt>
                <c:pt idx="10152">
                  <c:v>5.350725526906146</c:v>
                </c:pt>
                <c:pt idx="10153">
                  <c:v>5.3505425325714855</c:v>
                </c:pt>
                <c:pt idx="10154">
                  <c:v>5.3503595139551861</c:v>
                </c:pt>
                <c:pt idx="10155">
                  <c:v>5.3501764710547555</c:v>
                </c:pt>
                <c:pt idx="10156">
                  <c:v>5.3499934038677015</c:v>
                </c:pt>
                <c:pt idx="10157">
                  <c:v>5.349810312391531</c:v>
                </c:pt>
                <c:pt idx="10158">
                  <c:v>5.3496271966237501</c:v>
                </c:pt>
                <c:pt idx="10159">
                  <c:v>5.3494440565618646</c:v>
                </c:pt>
                <c:pt idx="10160">
                  <c:v>5.3492608922033789</c:v>
                </c:pt>
                <c:pt idx="10161">
                  <c:v>5.3490777035457961</c:v>
                </c:pt>
                <c:pt idx="10162">
                  <c:v>5.3488944905866207</c:v>
                </c:pt>
                <c:pt idx="10163">
                  <c:v>5.3487112533233558</c:v>
                </c:pt>
                <c:pt idx="10164">
                  <c:v>5.3485279917535031</c:v>
                </c:pt>
                <c:pt idx="10165">
                  <c:v>5.3483447058745641</c:v>
                </c:pt>
                <c:pt idx="10166">
                  <c:v>5.3481613956840395</c:v>
                </c:pt>
                <c:pt idx="10167">
                  <c:v>5.347978061179429</c:v>
                </c:pt>
                <c:pt idx="10168">
                  <c:v>5.3477947023582315</c:v>
                </c:pt>
                <c:pt idx="10169">
                  <c:v>5.3476113192179469</c:v>
                </c:pt>
                <c:pt idx="10170">
                  <c:v>5.3474279117560721</c:v>
                </c:pt>
                <c:pt idx="10171">
                  <c:v>5.3472444799701053</c:v>
                </c:pt>
                <c:pt idx="10172">
                  <c:v>5.3470610238575427</c:v>
                </c:pt>
                <c:pt idx="10173">
                  <c:v>5.3468775434158813</c:v>
                </c:pt>
                <c:pt idx="10174">
                  <c:v>5.3466940386426147</c:v>
                </c:pt>
                <c:pt idx="10175">
                  <c:v>5.3465105095352383</c:v>
                </c:pt>
                <c:pt idx="10176">
                  <c:v>5.3463269560912465</c:v>
                </c:pt>
                <c:pt idx="10177">
                  <c:v>5.346143378308132</c:v>
                </c:pt>
                <c:pt idx="10178">
                  <c:v>5.3459597761833884</c:v>
                </c:pt>
                <c:pt idx="10179">
                  <c:v>5.3457761497145073</c:v>
                </c:pt>
                <c:pt idx="10180">
                  <c:v>5.3455924988989789</c:v>
                </c:pt>
                <c:pt idx="10181">
                  <c:v>5.3454088237342949</c:v>
                </c:pt>
                <c:pt idx="10182">
                  <c:v>5.3452251242179445</c:v>
                </c:pt>
                <c:pt idx="10183">
                  <c:v>5.3450414003474176</c:v>
                </c:pt>
                <c:pt idx="10184">
                  <c:v>5.3448576521202025</c:v>
                </c:pt>
                <c:pt idx="10185">
                  <c:v>5.3446738795337874</c:v>
                </c:pt>
                <c:pt idx="10186">
                  <c:v>5.3444900825856578</c:v>
                </c:pt>
                <c:pt idx="10187">
                  <c:v>5.3443062612733021</c:v>
                </c:pt>
                <c:pt idx="10188">
                  <c:v>5.3441224155942058</c:v>
                </c:pt>
                <c:pt idx="10189">
                  <c:v>5.3439385455458535</c:v>
                </c:pt>
                <c:pt idx="10190">
                  <c:v>5.3437546511257299</c:v>
                </c:pt>
                <c:pt idx="10191">
                  <c:v>5.3435707323313197</c:v>
                </c:pt>
                <c:pt idx="10192">
                  <c:v>5.343386789160105</c:v>
                </c:pt>
                <c:pt idx="10193">
                  <c:v>5.3432028216095677</c:v>
                </c:pt>
                <c:pt idx="10194">
                  <c:v>5.3430188296771908</c:v>
                </c:pt>
                <c:pt idx="10195">
                  <c:v>5.3428348133604553</c:v>
                </c:pt>
                <c:pt idx="10196">
                  <c:v>5.3426507726568406</c:v>
                </c:pt>
                <c:pt idx="10197">
                  <c:v>5.342466707563827</c:v>
                </c:pt>
                <c:pt idx="10198">
                  <c:v>5.3422826180788938</c:v>
                </c:pt>
                <c:pt idx="10199">
                  <c:v>5.3420985041995186</c:v>
                </c:pt>
                <c:pt idx="10200">
                  <c:v>5.3419143659231798</c:v>
                </c:pt>
                <c:pt idx="10201">
                  <c:v>5.3417302032473541</c:v>
                </c:pt>
                <c:pt idx="10202">
                  <c:v>5.3415460161695183</c:v>
                </c:pt>
                <c:pt idx="10203">
                  <c:v>5.3413618046871472</c:v>
                </c:pt>
                <c:pt idx="10204">
                  <c:v>5.3411775687977165</c:v>
                </c:pt>
                <c:pt idx="10205">
                  <c:v>5.3409933084986996</c:v>
                </c:pt>
                <c:pt idx="10206">
                  <c:v>5.3408090237875703</c:v>
                </c:pt>
                <c:pt idx="10207">
                  <c:v>5.3406247146618018</c:v>
                </c:pt>
                <c:pt idx="10208">
                  <c:v>5.3404403811188663</c:v>
                </c:pt>
                <c:pt idx="10209">
                  <c:v>5.3402560231562353</c:v>
                </c:pt>
                <c:pt idx="10210">
                  <c:v>5.34007164077138</c:v>
                </c:pt>
                <c:pt idx="10211">
                  <c:v>5.3398872339617691</c:v>
                </c:pt>
                <c:pt idx="10212">
                  <c:v>5.3397028027248732</c:v>
                </c:pt>
                <c:pt idx="10213">
                  <c:v>5.3395183470581618</c:v>
                </c:pt>
                <c:pt idx="10214">
                  <c:v>5.3393338669591017</c:v>
                </c:pt>
                <c:pt idx="10215">
                  <c:v>5.3391493624251618</c:v>
                </c:pt>
                <c:pt idx="10216">
                  <c:v>5.3389648334538071</c:v>
                </c:pt>
                <c:pt idx="10217">
                  <c:v>5.3387802800425046</c:v>
                </c:pt>
                <c:pt idx="10218">
                  <c:v>5.3385957021887194</c:v>
                </c:pt>
                <c:pt idx="10219">
                  <c:v>5.3384110998899166</c:v>
                </c:pt>
                <c:pt idx="10220">
                  <c:v>5.3382264731435596</c:v>
                </c:pt>
                <c:pt idx="10221">
                  <c:v>5.3380418219471117</c:v>
                </c:pt>
                <c:pt idx="10222">
                  <c:v>5.3378571462980355</c:v>
                </c:pt>
                <c:pt idx="10223">
                  <c:v>5.3376724461937934</c:v>
                </c:pt>
                <c:pt idx="10224">
                  <c:v>5.3374877216318461</c:v>
                </c:pt>
                <c:pt idx="10225">
                  <c:v>5.3373029726096544</c:v>
                </c:pt>
                <c:pt idx="10226">
                  <c:v>5.3371181991246788</c:v>
                </c:pt>
                <c:pt idx="10227">
                  <c:v>5.3369334011743774</c:v>
                </c:pt>
                <c:pt idx="10228">
                  <c:v>5.3367485787562101</c:v>
                </c:pt>
                <c:pt idx="10229">
                  <c:v>5.3365637318676331</c:v>
                </c:pt>
                <c:pt idx="10230">
                  <c:v>5.3363788605061035</c:v>
                </c:pt>
                <c:pt idx="10231">
                  <c:v>5.3361939646690786</c:v>
                </c:pt>
                <c:pt idx="10232">
                  <c:v>5.3360090443540145</c:v>
                </c:pt>
                <c:pt idx="10233">
                  <c:v>5.3358240995583657</c:v>
                </c:pt>
                <c:pt idx="10234">
                  <c:v>5.3356391302795867</c:v>
                </c:pt>
                <c:pt idx="10235">
                  <c:v>5.3354541365151311</c:v>
                </c:pt>
                <c:pt idx="10236">
                  <c:v>5.3352691182624508</c:v>
                </c:pt>
                <c:pt idx="10237">
                  <c:v>5.3350840755189992</c:v>
                </c:pt>
                <c:pt idx="10238">
                  <c:v>5.3348990082822283</c:v>
                </c:pt>
                <c:pt idx="10239">
                  <c:v>5.334713916549588</c:v>
                </c:pt>
                <c:pt idx="10240">
                  <c:v>5.3345288003185294</c:v>
                </c:pt>
                <c:pt idx="10241">
                  <c:v>5.3343436595865015</c:v>
                </c:pt>
                <c:pt idx="10242">
                  <c:v>5.3341584943509535</c:v>
                </c:pt>
                <c:pt idx="10243">
                  <c:v>5.3339733046093318</c:v>
                </c:pt>
                <c:pt idx="10244">
                  <c:v>5.3337880903590857</c:v>
                </c:pt>
                <c:pt idx="10245">
                  <c:v>5.3336028515976617</c:v>
                </c:pt>
                <c:pt idx="10246">
                  <c:v>5.3334175883225052</c:v>
                </c:pt>
                <c:pt idx="10247">
                  <c:v>5.3332323005310629</c:v>
                </c:pt>
                <c:pt idx="10248">
                  <c:v>5.3330469882207785</c:v>
                </c:pt>
                <c:pt idx="10249">
                  <c:v>5.3328616513890958</c:v>
                </c:pt>
                <c:pt idx="10250">
                  <c:v>5.3326762900334579</c:v>
                </c:pt>
                <c:pt idx="10251">
                  <c:v>5.3324909041513076</c:v>
                </c:pt>
                <c:pt idx="10252">
                  <c:v>5.3323054937400869</c:v>
                </c:pt>
                <c:pt idx="10253">
                  <c:v>5.3321200587972379</c:v>
                </c:pt>
                <c:pt idx="10254">
                  <c:v>5.3319345993202001</c:v>
                </c:pt>
                <c:pt idx="10255">
                  <c:v>5.3317491153064127</c:v>
                </c:pt>
                <c:pt idx="10256">
                  <c:v>5.3315636067533161</c:v>
                </c:pt>
                <c:pt idx="10257">
                  <c:v>5.3313780736583487</c:v>
                </c:pt>
                <c:pt idx="10258">
                  <c:v>5.3311925160189473</c:v>
                </c:pt>
                <c:pt idx="10259">
                  <c:v>5.3310069338325494</c:v>
                </c:pt>
                <c:pt idx="10260">
                  <c:v>5.330821327096591</c:v>
                </c:pt>
                <c:pt idx="10261">
                  <c:v>5.3306356958085077</c:v>
                </c:pt>
                <c:pt idx="10262">
                  <c:v>5.3304500399657346</c:v>
                </c:pt>
                <c:pt idx="10263">
                  <c:v>5.3302643595657067</c:v>
                </c:pt>
                <c:pt idx="10264">
                  <c:v>5.3300786546058569</c:v>
                </c:pt>
                <c:pt idx="10265">
                  <c:v>5.3298929250836187</c:v>
                </c:pt>
                <c:pt idx="10266">
                  <c:v>5.3297071709964232</c:v>
                </c:pt>
                <c:pt idx="10267">
                  <c:v>5.3295213923417029</c:v>
                </c:pt>
                <c:pt idx="10268">
                  <c:v>5.3293355891168872</c:v>
                </c:pt>
                <c:pt idx="10269">
                  <c:v>5.3291497613194077</c:v>
                </c:pt>
                <c:pt idx="10270">
                  <c:v>5.3289639089466929</c:v>
                </c:pt>
                <c:pt idx="10271">
                  <c:v>5.3287780319961717</c:v>
                </c:pt>
                <c:pt idx="10272">
                  <c:v>5.3285921304652719</c:v>
                </c:pt>
                <c:pt idx="10273">
                  <c:v>5.3284062043514204</c:v>
                </c:pt>
                <c:pt idx="10274">
                  <c:v>5.3282202536520433</c:v>
                </c:pt>
                <c:pt idx="10275">
                  <c:v>5.3280342783645684</c:v>
                </c:pt>
                <c:pt idx="10276">
                  <c:v>5.3278482784864192</c:v>
                </c:pt>
                <c:pt idx="10277">
                  <c:v>5.3276622540150216</c:v>
                </c:pt>
                <c:pt idx="10278">
                  <c:v>5.3274762049477982</c:v>
                </c:pt>
                <c:pt idx="10279">
                  <c:v>5.3272901312821723</c:v>
                </c:pt>
                <c:pt idx="10280">
                  <c:v>5.3271040330155657</c:v>
                </c:pt>
                <c:pt idx="10281">
                  <c:v>5.3269179101454016</c:v>
                </c:pt>
                <c:pt idx="10282">
                  <c:v>5.3267317626690991</c:v>
                </c:pt>
                <c:pt idx="10283">
                  <c:v>5.3265455905840797</c:v>
                </c:pt>
                <c:pt idx="10284">
                  <c:v>5.3263593938877634</c:v>
                </c:pt>
                <c:pt idx="10285">
                  <c:v>5.3261731725775681</c:v>
                </c:pt>
                <c:pt idx="10286">
                  <c:v>5.3259869266509119</c:v>
                </c:pt>
                <c:pt idx="10287">
                  <c:v>5.325800656105212</c:v>
                </c:pt>
                <c:pt idx="10288">
                  <c:v>5.3256143609378856</c:v>
                </c:pt>
                <c:pt idx="10289">
                  <c:v>5.3254280411463499</c:v>
                </c:pt>
                <c:pt idx="10290">
                  <c:v>5.3252416967280185</c:v>
                </c:pt>
                <c:pt idx="10291">
                  <c:v>5.3250553276803076</c:v>
                </c:pt>
                <c:pt idx="10292">
                  <c:v>5.3248689340006301</c:v>
                </c:pt>
                <c:pt idx="10293">
                  <c:v>5.3246825156863977</c:v>
                </c:pt>
                <c:pt idx="10294">
                  <c:v>5.324496072735025</c:v>
                </c:pt>
                <c:pt idx="10295">
                  <c:v>5.3243096051439238</c:v>
                </c:pt>
                <c:pt idx="10296">
                  <c:v>5.3241231129105051</c:v>
                </c:pt>
                <c:pt idx="10297">
                  <c:v>5.3239365960321789</c:v>
                </c:pt>
                <c:pt idx="10298">
                  <c:v>5.3237500545063554</c:v>
                </c:pt>
                <c:pt idx="10299">
                  <c:v>5.3235634883304428</c:v>
                </c:pt>
                <c:pt idx="10300">
                  <c:v>5.3233768975018494</c:v>
                </c:pt>
                <c:pt idx="10301">
                  <c:v>5.3231902820179835</c:v>
                </c:pt>
                <c:pt idx="10302">
                  <c:v>5.3230036418762516</c:v>
                </c:pt>
                <c:pt idx="10303">
                  <c:v>5.3228169770740603</c:v>
                </c:pt>
                <c:pt idx="10304">
                  <c:v>5.3226302876088152</c:v>
                </c:pt>
                <c:pt idx="10305">
                  <c:v>5.3224435734779201</c:v>
                </c:pt>
                <c:pt idx="10306">
                  <c:v>5.3222568346787797</c:v>
                </c:pt>
                <c:pt idx="10307">
                  <c:v>5.3220700712087972</c:v>
                </c:pt>
                <c:pt idx="10308">
                  <c:v>5.3218832830653753</c:v>
                </c:pt>
                <c:pt idx="10309">
                  <c:v>5.3216964702459162</c:v>
                </c:pt>
                <c:pt idx="10310">
                  <c:v>5.3215096327478211</c:v>
                </c:pt>
                <c:pt idx="10311">
                  <c:v>5.3213227705684893</c:v>
                </c:pt>
                <c:pt idx="10312">
                  <c:v>5.3211358837053213</c:v>
                </c:pt>
                <c:pt idx="10313">
                  <c:v>5.3209489721557173</c:v>
                </c:pt>
                <c:pt idx="10314">
                  <c:v>5.3207620359170749</c:v>
                </c:pt>
                <c:pt idx="10315">
                  <c:v>5.3205750749867917</c:v>
                </c:pt>
                <c:pt idx="10316">
                  <c:v>5.3203880893622646</c:v>
                </c:pt>
                <c:pt idx="10317">
                  <c:v>5.3202010790408902</c:v>
                </c:pt>
                <c:pt idx="10318">
                  <c:v>5.3200140440200636</c:v>
                </c:pt>
                <c:pt idx="10319">
                  <c:v>5.3198269842971797</c:v>
                </c:pt>
                <c:pt idx="10320">
                  <c:v>5.3196398998696326</c:v>
                </c:pt>
                <c:pt idx="10321">
                  <c:v>5.3194527907348164</c:v>
                </c:pt>
                <c:pt idx="10322">
                  <c:v>5.3192656568901233</c:v>
                </c:pt>
                <c:pt idx="10323">
                  <c:v>5.3190784983329449</c:v>
                </c:pt>
                <c:pt idx="10324">
                  <c:v>5.3188913150606725</c:v>
                </c:pt>
                <c:pt idx="10325">
                  <c:v>5.3187041070706975</c:v>
                </c:pt>
                <c:pt idx="10326">
                  <c:v>5.3185168743604097</c:v>
                </c:pt>
                <c:pt idx="10327">
                  <c:v>5.3183296169271976</c:v>
                </c:pt>
                <c:pt idx="10328">
                  <c:v>5.3181423347684502</c:v>
                </c:pt>
                <c:pt idx="10329">
                  <c:v>5.3179550278815553</c:v>
                </c:pt>
                <c:pt idx="10330">
                  <c:v>5.3177676962638989</c:v>
                </c:pt>
                <c:pt idx="10331">
                  <c:v>5.317580339912868</c:v>
                </c:pt>
                <c:pt idx="10332">
                  <c:v>5.3173929588258479</c:v>
                </c:pt>
                <c:pt idx="10333">
                  <c:v>5.3172055530002247</c:v>
                </c:pt>
                <c:pt idx="10334">
                  <c:v>5.3170181224333808</c:v>
                </c:pt>
                <c:pt idx="10335">
                  <c:v>5.3168306671227006</c:v>
                </c:pt>
                <c:pt idx="10336">
                  <c:v>5.3166431870655666</c:v>
                </c:pt>
                <c:pt idx="10337">
                  <c:v>5.3164556822593605</c:v>
                </c:pt>
                <c:pt idx="10338">
                  <c:v>5.3162681527014648</c:v>
                </c:pt>
                <c:pt idx="10339">
                  <c:v>5.3160805983892585</c:v>
                </c:pt>
                <c:pt idx="10340">
                  <c:v>5.3158930193201233</c:v>
                </c:pt>
                <c:pt idx="10341">
                  <c:v>5.3157054154914372</c:v>
                </c:pt>
                <c:pt idx="10342">
                  <c:v>5.3155177869005783</c:v>
                </c:pt>
                <c:pt idx="10343">
                  <c:v>5.3153301335449248</c:v>
                </c:pt>
                <c:pt idx="10344">
                  <c:v>5.3151424554218538</c:v>
                </c:pt>
                <c:pt idx="10345">
                  <c:v>5.3149547525287417</c:v>
                </c:pt>
                <c:pt idx="10346">
                  <c:v>5.314767024862963</c:v>
                </c:pt>
                <c:pt idx="10347">
                  <c:v>5.3145792724218941</c:v>
                </c:pt>
                <c:pt idx="10348">
                  <c:v>5.3143914952029085</c:v>
                </c:pt>
                <c:pt idx="10349">
                  <c:v>5.3142036932033792</c:v>
                </c:pt>
                <c:pt idx="10350">
                  <c:v>5.3140158664206787</c:v>
                </c:pt>
                <c:pt idx="10351">
                  <c:v>5.3138280148521799</c:v>
                </c:pt>
                <c:pt idx="10352">
                  <c:v>5.3136401384952539</c:v>
                </c:pt>
                <c:pt idx="10353">
                  <c:v>5.3134522373472706</c:v>
                </c:pt>
                <c:pt idx="10354">
                  <c:v>5.3132643114056011</c:v>
                </c:pt>
                <c:pt idx="10355">
                  <c:v>5.3130763606676128</c:v>
                </c:pt>
                <c:pt idx="10356">
                  <c:v>5.312888385130675</c:v>
                </c:pt>
                <c:pt idx="10357">
                  <c:v>5.312700384792155</c:v>
                </c:pt>
                <c:pt idx="10358">
                  <c:v>5.3125123596494204</c:v>
                </c:pt>
                <c:pt idx="10359">
                  <c:v>5.3123243096998367</c:v>
                </c:pt>
                <c:pt idx="10360">
                  <c:v>5.3121362349407706</c:v>
                </c:pt>
                <c:pt idx="10361">
                  <c:v>5.3119481353695859</c:v>
                </c:pt>
                <c:pt idx="10362">
                  <c:v>5.3117600109836465</c:v>
                </c:pt>
                <c:pt idx="10363">
                  <c:v>5.3115718617803163</c:v>
                </c:pt>
                <c:pt idx="10364">
                  <c:v>5.3113836877569582</c:v>
                </c:pt>
                <c:pt idx="10365">
                  <c:v>5.3111954889109336</c:v>
                </c:pt>
                <c:pt idx="10366">
                  <c:v>5.3110072652396036</c:v>
                </c:pt>
                <c:pt idx="10367">
                  <c:v>5.3108190167403286</c:v>
                </c:pt>
                <c:pt idx="10368">
                  <c:v>5.310630743410468</c:v>
                </c:pt>
                <c:pt idx="10369">
                  <c:v>5.3104424452473813</c:v>
                </c:pt>
                <c:pt idx="10370">
                  <c:v>5.310254122248427</c:v>
                </c:pt>
                <c:pt idx="10371">
                  <c:v>5.3100657744109627</c:v>
                </c:pt>
                <c:pt idx="10372">
                  <c:v>5.3098774017323453</c:v>
                </c:pt>
                <c:pt idx="10373">
                  <c:v>5.3096890042099307</c:v>
                </c:pt>
                <c:pt idx="10374">
                  <c:v>5.3095005818410739</c:v>
                </c:pt>
                <c:pt idx="10375">
                  <c:v>5.3093121346231298</c:v>
                </c:pt>
                <c:pt idx="10376">
                  <c:v>5.3091236625534526</c:v>
                </c:pt>
                <c:pt idx="10377">
                  <c:v>5.3089351656293955</c:v>
                </c:pt>
                <c:pt idx="10378">
                  <c:v>5.3087466438483109</c:v>
                </c:pt>
                <c:pt idx="10379">
                  <c:v>5.3085580972075501</c:v>
                </c:pt>
                <c:pt idx="10380">
                  <c:v>5.3083695257044647</c:v>
                </c:pt>
                <c:pt idx="10381">
                  <c:v>5.3081809293364053</c:v>
                </c:pt>
                <c:pt idx="10382">
                  <c:v>5.3079923081007205</c:v>
                </c:pt>
                <c:pt idx="10383">
                  <c:v>5.3078036619947602</c:v>
                </c:pt>
                <c:pt idx="10384">
                  <c:v>5.3076149910158721</c:v>
                </c:pt>
                <c:pt idx="10385">
                  <c:v>5.3074262951614042</c:v>
                </c:pt>
                <c:pt idx="10386">
                  <c:v>5.3072375744287017</c:v>
                </c:pt>
                <c:pt idx="10387">
                  <c:v>5.3070488288151116</c:v>
                </c:pt>
                <c:pt idx="10388">
                  <c:v>5.3068600583179792</c:v>
                </c:pt>
                <c:pt idx="10389">
                  <c:v>5.3066712629346489</c:v>
                </c:pt>
                <c:pt idx="10390">
                  <c:v>5.3064824426624648</c:v>
                </c:pt>
                <c:pt idx="10391">
                  <c:v>5.3062935974987697</c:v>
                </c:pt>
                <c:pt idx="10392">
                  <c:v>5.3061047274409052</c:v>
                </c:pt>
                <c:pt idx="10393">
                  <c:v>5.305915832486213</c:v>
                </c:pt>
                <c:pt idx="10394">
                  <c:v>5.3057269126320348</c:v>
                </c:pt>
                <c:pt idx="10395">
                  <c:v>5.3055379678757104</c:v>
                </c:pt>
                <c:pt idx="10396">
                  <c:v>5.3053489982145789</c:v>
                </c:pt>
                <c:pt idx="10397">
                  <c:v>5.3051600036459794</c:v>
                </c:pt>
                <c:pt idx="10398">
                  <c:v>5.3049709841672499</c:v>
                </c:pt>
                <c:pt idx="10399">
                  <c:v>5.3047819397757268</c:v>
                </c:pt>
                <c:pt idx="10400">
                  <c:v>5.3045928704687473</c:v>
                </c:pt>
                <c:pt idx="10401">
                  <c:v>5.3044037762436469</c:v>
                </c:pt>
                <c:pt idx="10402">
                  <c:v>5.3042146570977611</c:v>
                </c:pt>
                <c:pt idx="10403">
                  <c:v>5.3040255130284244</c:v>
                </c:pt>
                <c:pt idx="10404">
                  <c:v>5.3038363440329697</c:v>
                </c:pt>
                <c:pt idx="10405">
                  <c:v>5.3036471501087288</c:v>
                </c:pt>
                <c:pt idx="10406">
                  <c:v>5.3034579312530354</c:v>
                </c:pt>
                <c:pt idx="10407">
                  <c:v>5.3032686874632207</c:v>
                </c:pt>
                <c:pt idx="10408">
                  <c:v>5.3030794187366146</c:v>
                </c:pt>
                <c:pt idx="10409">
                  <c:v>5.3028901250705474</c:v>
                </c:pt>
                <c:pt idx="10410">
                  <c:v>5.3027008064623482</c:v>
                </c:pt>
                <c:pt idx="10411">
                  <c:v>5.3025114629093455</c:v>
                </c:pt>
                <c:pt idx="10412">
                  <c:v>5.3023220944088667</c:v>
                </c:pt>
                <c:pt idx="10413">
                  <c:v>5.3021327009582393</c:v>
                </c:pt>
                <c:pt idx="10414">
                  <c:v>5.301943282554789</c:v>
                </c:pt>
                <c:pt idx="10415">
                  <c:v>5.3017538391958423</c:v>
                </c:pt>
                <c:pt idx="10416">
                  <c:v>5.3015643708787232</c:v>
                </c:pt>
                <c:pt idx="10417">
                  <c:v>5.3013748776007557</c:v>
                </c:pt>
                <c:pt idx="10418">
                  <c:v>5.3011853593592626</c:v>
                </c:pt>
                <c:pt idx="10419">
                  <c:v>5.3009958161515671</c:v>
                </c:pt>
                <c:pt idx="10420">
                  <c:v>5.3008062479749913</c:v>
                </c:pt>
                <c:pt idx="10421">
                  <c:v>5.3006166548268556</c:v>
                </c:pt>
                <c:pt idx="10422">
                  <c:v>5.3004270367044812</c:v>
                </c:pt>
                <c:pt idx="10423">
                  <c:v>5.3002373936051876</c:v>
                </c:pt>
                <c:pt idx="10424">
                  <c:v>5.3000477255262917</c:v>
                </c:pt>
                <c:pt idx="10425">
                  <c:v>5.2998580324651137</c:v>
                </c:pt>
                <c:pt idx="10426">
                  <c:v>5.2996683144189705</c:v>
                </c:pt>
                <c:pt idx="10427">
                  <c:v>5.2994785713851789</c:v>
                </c:pt>
                <c:pt idx="10428">
                  <c:v>5.2992888033610548</c:v>
                </c:pt>
                <c:pt idx="10429">
                  <c:v>5.2990990103439133</c:v>
                </c:pt>
                <c:pt idx="10430">
                  <c:v>5.2989091923310685</c:v>
                </c:pt>
                <c:pt idx="10431">
                  <c:v>5.2987193493198346</c:v>
                </c:pt>
                <c:pt idx="10432">
                  <c:v>5.2985294813075239</c:v>
                </c:pt>
                <c:pt idx="10433">
                  <c:v>5.2983395882914497</c:v>
                </c:pt>
                <c:pt idx="10434">
                  <c:v>5.2981496702689226</c:v>
                </c:pt>
                <c:pt idx="10435">
                  <c:v>5.2979597272372541</c:v>
                </c:pt>
                <c:pt idx="10436">
                  <c:v>5.2977697591937529</c:v>
                </c:pt>
                <c:pt idx="10437">
                  <c:v>5.2975797661357289</c:v>
                </c:pt>
                <c:pt idx="10438">
                  <c:v>5.2973897480604917</c:v>
                </c:pt>
                <c:pt idx="10439">
                  <c:v>5.2971997049653483</c:v>
                </c:pt>
                <c:pt idx="10440">
                  <c:v>5.2970096368476058</c:v>
                </c:pt>
                <c:pt idx="10441">
                  <c:v>5.2968195437045704</c:v>
                </c:pt>
                <c:pt idx="10442">
                  <c:v>5.2966294255335473</c:v>
                </c:pt>
                <c:pt idx="10443">
                  <c:v>5.2964392823318418</c:v>
                </c:pt>
                <c:pt idx="10444">
                  <c:v>5.2962491140967582</c:v>
                </c:pt>
                <c:pt idx="10445">
                  <c:v>5.2960589208255993</c:v>
                </c:pt>
                <c:pt idx="10446">
                  <c:v>5.2958687025156674</c:v>
                </c:pt>
                <c:pt idx="10447">
                  <c:v>5.2956784591642654</c:v>
                </c:pt>
                <c:pt idx="10448">
                  <c:v>5.2954881907686939</c:v>
                </c:pt>
                <c:pt idx="10449">
                  <c:v>5.295297897326253</c:v>
                </c:pt>
                <c:pt idx="10450">
                  <c:v>5.2951075788342425</c:v>
                </c:pt>
                <c:pt idx="10451">
                  <c:v>5.2949172352899616</c:v>
                </c:pt>
                <c:pt idx="10452">
                  <c:v>5.2947268666907084</c:v>
                </c:pt>
                <c:pt idx="10453">
                  <c:v>5.2945364730337801</c:v>
                </c:pt>
                <c:pt idx="10454">
                  <c:v>5.294346054316474</c:v>
                </c:pt>
                <c:pt idx="10455">
                  <c:v>5.2941556105360839</c:v>
                </c:pt>
                <c:pt idx="10456">
                  <c:v>5.293965141689907</c:v>
                </c:pt>
                <c:pt idx="10457">
                  <c:v>5.293774647775237</c:v>
                </c:pt>
                <c:pt idx="10458">
                  <c:v>5.2935841287893677</c:v>
                </c:pt>
                <c:pt idx="10459">
                  <c:v>5.2933935847295919</c:v>
                </c:pt>
                <c:pt idx="10460">
                  <c:v>5.2932030155932024</c:v>
                </c:pt>
                <c:pt idx="10461">
                  <c:v>5.2930124213774894</c:v>
                </c:pt>
                <c:pt idx="10462">
                  <c:v>5.2928218020797448</c:v>
                </c:pt>
                <c:pt idx="10463">
                  <c:v>5.292631157697258</c:v>
                </c:pt>
                <c:pt idx="10464">
                  <c:v>5.2924404882273191</c:v>
                </c:pt>
                <c:pt idx="10465">
                  <c:v>5.2922497936672155</c:v>
                </c:pt>
                <c:pt idx="10466">
                  <c:v>5.2920590740142348</c:v>
                </c:pt>
                <c:pt idx="10467">
                  <c:v>5.2918683292656645</c:v>
                </c:pt>
                <c:pt idx="10468">
                  <c:v>5.2916775594187904</c:v>
                </c:pt>
                <c:pt idx="10469">
                  <c:v>5.2914867644708981</c:v>
                </c:pt>
                <c:pt idx="10470">
                  <c:v>5.2912959444192715</c:v>
                </c:pt>
                <c:pt idx="10471">
                  <c:v>5.2911050992611957</c:v>
                </c:pt>
                <c:pt idx="10472">
                  <c:v>5.2909142289939544</c:v>
                </c:pt>
                <c:pt idx="10473">
                  <c:v>5.2907233336148289</c:v>
                </c:pt>
                <c:pt idx="10474">
                  <c:v>5.2905324131211007</c:v>
                </c:pt>
                <c:pt idx="10475">
                  <c:v>5.2903414675100517</c:v>
                </c:pt>
                <c:pt idx="10476">
                  <c:v>5.2901504967789617</c:v>
                </c:pt>
                <c:pt idx="10477">
                  <c:v>5.2899595009251099</c:v>
                </c:pt>
                <c:pt idx="10478">
                  <c:v>5.289768479945776</c:v>
                </c:pt>
                <c:pt idx="10479">
                  <c:v>5.2895774338382369</c:v>
                </c:pt>
                <c:pt idx="10480">
                  <c:v>5.2893863625997692</c:v>
                </c:pt>
                <c:pt idx="10481">
                  <c:v>5.28919526622765</c:v>
                </c:pt>
                <c:pt idx="10482">
                  <c:v>5.289004144719156</c:v>
                </c:pt>
                <c:pt idx="10483">
                  <c:v>5.2888129980715615</c:v>
                </c:pt>
                <c:pt idx="10484">
                  <c:v>5.2886218262821405</c:v>
                </c:pt>
                <c:pt idx="10485">
                  <c:v>5.2884306293481664</c:v>
                </c:pt>
                <c:pt idx="10486">
                  <c:v>5.2882394072669117</c:v>
                </c:pt>
                <c:pt idx="10487">
                  <c:v>5.2880481600356486</c:v>
                </c:pt>
                <c:pt idx="10488">
                  <c:v>5.2878568876516487</c:v>
                </c:pt>
                <c:pt idx="10489">
                  <c:v>5.2876655901121818</c:v>
                </c:pt>
                <c:pt idx="10490">
                  <c:v>5.2874742674145185</c:v>
                </c:pt>
                <c:pt idx="10491">
                  <c:v>5.2872829195559268</c:v>
                </c:pt>
                <c:pt idx="10492">
                  <c:v>5.2870915465336745</c:v>
                </c:pt>
                <c:pt idx="10493">
                  <c:v>5.2869001483450297</c:v>
                </c:pt>
                <c:pt idx="10494">
                  <c:v>5.2867087249872586</c:v>
                </c:pt>
                <c:pt idx="10495">
                  <c:v>5.2865172764576283</c:v>
                </c:pt>
                <c:pt idx="10496">
                  <c:v>5.286325802753403</c:v>
                </c:pt>
                <c:pt idx="10497">
                  <c:v>5.2861343038718474</c:v>
                </c:pt>
                <c:pt idx="10498">
                  <c:v>5.2859427798102248</c:v>
                </c:pt>
                <c:pt idx="10499">
                  <c:v>5.285751230565797</c:v>
                </c:pt>
                <c:pt idx="10500">
                  <c:v>5.2855596561358276</c:v>
                </c:pt>
                <c:pt idx="10501">
                  <c:v>5.2853680565175782</c:v>
                </c:pt>
                <c:pt idx="10502">
                  <c:v>5.285176431708309</c:v>
                </c:pt>
                <c:pt idx="10503">
                  <c:v>5.2849847817052797</c:v>
                </c:pt>
                <c:pt idx="10504">
                  <c:v>5.2847931065057496</c:v>
                </c:pt>
                <c:pt idx="10505">
                  <c:v>5.2846014061069759</c:v>
                </c:pt>
                <c:pt idx="10506">
                  <c:v>5.2844096805062177</c:v>
                </c:pt>
                <c:pt idx="10507">
                  <c:v>5.2842179297007315</c:v>
                </c:pt>
                <c:pt idx="10508">
                  <c:v>5.2840261536877726</c:v>
                </c:pt>
                <c:pt idx="10509">
                  <c:v>5.2838343524645968</c:v>
                </c:pt>
                <c:pt idx="10510">
                  <c:v>5.2836425260284594</c:v>
                </c:pt>
                <c:pt idx="10511">
                  <c:v>5.2834506743766125</c:v>
                </c:pt>
                <c:pt idx="10512">
                  <c:v>5.2832587975063099</c:v>
                </c:pt>
                <c:pt idx="10513">
                  <c:v>5.2830668954148043</c:v>
                </c:pt>
                <c:pt idx="10514">
                  <c:v>5.282874968099347</c:v>
                </c:pt>
                <c:pt idx="10515">
                  <c:v>5.282683015557188</c:v>
                </c:pt>
                <c:pt idx="10516">
                  <c:v>5.2824910377855785</c:v>
                </c:pt>
                <c:pt idx="10517">
                  <c:v>5.2822990347817678</c:v>
                </c:pt>
                <c:pt idx="10518">
                  <c:v>5.2821070065430025</c:v>
                </c:pt>
                <c:pt idx="10519">
                  <c:v>5.2819149530665319</c:v>
                </c:pt>
                <c:pt idx="10520">
                  <c:v>5.2817228743496019</c:v>
                </c:pt>
                <c:pt idx="10521">
                  <c:v>5.2815307703894598</c:v>
                </c:pt>
                <c:pt idx="10522">
                  <c:v>5.2813386411833498</c:v>
                </c:pt>
                <c:pt idx="10523">
                  <c:v>5.2811464867285176</c:v>
                </c:pt>
                <c:pt idx="10524">
                  <c:v>5.2809543070222063</c:v>
                </c:pt>
                <c:pt idx="10525">
                  <c:v>5.2807621020616589</c:v>
                </c:pt>
                <c:pt idx="10526">
                  <c:v>5.2805698718441185</c:v>
                </c:pt>
                <c:pt idx="10527">
                  <c:v>5.2803776163668266</c:v>
                </c:pt>
                <c:pt idx="10528">
                  <c:v>5.2801853356270243</c:v>
                </c:pt>
                <c:pt idx="10529">
                  <c:v>5.2799930296219513</c:v>
                </c:pt>
                <c:pt idx="10530">
                  <c:v>5.2798006983488452</c:v>
                </c:pt>
                <c:pt idx="10531">
                  <c:v>5.2796083418049466</c:v>
                </c:pt>
                <c:pt idx="10532">
                  <c:v>5.2794159599874924</c:v>
                </c:pt>
                <c:pt idx="10533">
                  <c:v>5.279223552893721</c:v>
                </c:pt>
                <c:pt idx="10534">
                  <c:v>5.2790311205208678</c:v>
                </c:pt>
                <c:pt idx="10535">
                  <c:v>5.2788386628661677</c:v>
                </c:pt>
                <c:pt idx="10536">
                  <c:v>5.2786461799268549</c:v>
                </c:pt>
                <c:pt idx="10537">
                  <c:v>5.2784536717001647</c:v>
                </c:pt>
                <c:pt idx="10538">
                  <c:v>5.2782611381833293</c:v>
                </c:pt>
                <c:pt idx="10539">
                  <c:v>5.2780685793735822</c:v>
                </c:pt>
                <c:pt idx="10540">
                  <c:v>5.277875995268154</c:v>
                </c:pt>
                <c:pt idx="10541">
                  <c:v>5.2776833858642762</c:v>
                </c:pt>
                <c:pt idx="10542">
                  <c:v>5.2774907511591787</c:v>
                </c:pt>
                <c:pt idx="10543">
                  <c:v>5.2772980911500902</c:v>
                </c:pt>
                <c:pt idx="10544">
                  <c:v>5.2771054058342397</c:v>
                </c:pt>
                <c:pt idx="10545">
                  <c:v>5.2769126952088552</c:v>
                </c:pt>
                <c:pt idx="10546">
                  <c:v>5.2767199592711638</c:v>
                </c:pt>
                <c:pt idx="10547">
                  <c:v>5.2765271980183917</c:v>
                </c:pt>
                <c:pt idx="10548">
                  <c:v>5.2763344114477642</c:v>
                </c:pt>
                <c:pt idx="10549">
                  <c:v>5.2761415995565049</c:v>
                </c:pt>
                <c:pt idx="10550">
                  <c:v>5.2759487623418391</c:v>
                </c:pt>
                <c:pt idx="10551">
                  <c:v>5.2757558998009904</c:v>
                </c:pt>
                <c:pt idx="10552">
                  <c:v>5.2755630119311805</c:v>
                </c:pt>
                <c:pt idx="10553">
                  <c:v>5.2753700987296313</c:v>
                </c:pt>
                <c:pt idx="10554">
                  <c:v>5.2751771601935635</c:v>
                </c:pt>
                <c:pt idx="10555">
                  <c:v>5.2749841963201964</c:v>
                </c:pt>
                <c:pt idx="10556">
                  <c:v>5.27479120710675</c:v>
                </c:pt>
                <c:pt idx="10557">
                  <c:v>5.2745981925504424</c:v>
                </c:pt>
                <c:pt idx="10558">
                  <c:v>5.2744051526484919</c:v>
                </c:pt>
                <c:pt idx="10559">
                  <c:v>5.2742120873981158</c:v>
                </c:pt>
                <c:pt idx="10560">
                  <c:v>5.2740189967965296</c:v>
                </c:pt>
                <c:pt idx="10561">
                  <c:v>5.2738258808409491</c:v>
                </c:pt>
                <c:pt idx="10562">
                  <c:v>5.2736327395285887</c:v>
                </c:pt>
                <c:pt idx="10563">
                  <c:v>5.2734395728566623</c:v>
                </c:pt>
                <c:pt idx="10564">
                  <c:v>5.2732463808223837</c:v>
                </c:pt>
                <c:pt idx="10565">
                  <c:v>5.2730531634229649</c:v>
                </c:pt>
                <c:pt idx="10566">
                  <c:v>5.2728599206556179</c:v>
                </c:pt>
                <c:pt idx="10567">
                  <c:v>5.272666652517553</c:v>
                </c:pt>
                <c:pt idx="10568">
                  <c:v>5.2724733590059794</c:v>
                </c:pt>
                <c:pt idx="10569">
                  <c:v>5.2722800401181074</c:v>
                </c:pt>
                <c:pt idx="10570">
                  <c:v>5.2720866958511454</c:v>
                </c:pt>
                <c:pt idx="10571">
                  <c:v>5.2718933262023011</c:v>
                </c:pt>
                <c:pt idx="10572">
                  <c:v>5.2716999311687811</c:v>
                </c:pt>
                <c:pt idx="10573">
                  <c:v>5.2715065107477921</c:v>
                </c:pt>
                <c:pt idx="10574">
                  <c:v>5.271313064936539</c:v>
                </c:pt>
                <c:pt idx="10575">
                  <c:v>5.2711195937322257</c:v>
                </c:pt>
                <c:pt idx="10576">
                  <c:v>5.2709260971320573</c:v>
                </c:pt>
                <c:pt idx="10577">
                  <c:v>5.2707325751332368</c:v>
                </c:pt>
                <c:pt idx="10578">
                  <c:v>5.2705390277329665</c:v>
                </c:pt>
                <c:pt idx="10579">
                  <c:v>5.2703454549284467</c:v>
                </c:pt>
                <c:pt idx="10580">
                  <c:v>5.2701518567168781</c:v>
                </c:pt>
                <c:pt idx="10581">
                  <c:v>5.269958233095462</c:v>
                </c:pt>
                <c:pt idx="10582">
                  <c:v>5.2697645840613969</c:v>
                </c:pt>
                <c:pt idx="10583">
                  <c:v>5.2695709096118808</c:v>
                </c:pt>
                <c:pt idx="10584">
                  <c:v>5.2693772097441123</c:v>
                </c:pt>
                <c:pt idx="10585">
                  <c:v>5.2691834844552874</c:v>
                </c:pt>
                <c:pt idx="10586">
                  <c:v>5.2689897337426013</c:v>
                </c:pt>
                <c:pt idx="10587">
                  <c:v>5.2687959576032508</c:v>
                </c:pt>
                <c:pt idx="10588">
                  <c:v>5.2686021560344294</c:v>
                </c:pt>
                <c:pt idx="10589">
                  <c:v>5.2684083290333321</c:v>
                </c:pt>
                <c:pt idx="10590">
                  <c:v>5.2682144765971506</c:v>
                </c:pt>
                <c:pt idx="10591">
                  <c:v>5.2680205987230773</c:v>
                </c:pt>
                <c:pt idx="10592">
                  <c:v>5.2678266954083037</c:v>
                </c:pt>
                <c:pt idx="10593">
                  <c:v>5.2676327666500189</c:v>
                </c:pt>
                <c:pt idx="10594">
                  <c:v>5.2674388124454143</c:v>
                </c:pt>
                <c:pt idx="10595">
                  <c:v>5.267244832791679</c:v>
                </c:pt>
                <c:pt idx="10596">
                  <c:v>5.2670508276860009</c:v>
                </c:pt>
                <c:pt idx="10597">
                  <c:v>5.2668567971255671</c:v>
                </c:pt>
                <c:pt idx="10598">
                  <c:v>5.2666627411075648</c:v>
                </c:pt>
                <c:pt idx="10599">
                  <c:v>5.2664686596291785</c:v>
                </c:pt>
                <c:pt idx="10600">
                  <c:v>5.2662745526875945</c:v>
                </c:pt>
                <c:pt idx="10601">
                  <c:v>5.2660804202799971</c:v>
                </c:pt>
                <c:pt idx="10602">
                  <c:v>5.2658862624035701</c:v>
                </c:pt>
                <c:pt idx="10603">
                  <c:v>5.2656920790554951</c:v>
                </c:pt>
                <c:pt idx="10604">
                  <c:v>5.2654978702329549</c:v>
                </c:pt>
                <c:pt idx="10605">
                  <c:v>5.2653036359331296</c:v>
                </c:pt>
                <c:pt idx="10606">
                  <c:v>5.2651093761532008</c:v>
                </c:pt>
                <c:pt idx="10607">
                  <c:v>5.2649150908903479</c:v>
                </c:pt>
                <c:pt idx="10608">
                  <c:v>5.2647207801417499</c:v>
                </c:pt>
                <c:pt idx="10609">
                  <c:v>5.2645264439045834</c:v>
                </c:pt>
                <c:pt idx="10610">
                  <c:v>5.2643320821760273</c:v>
                </c:pt>
                <c:pt idx="10611">
                  <c:v>5.2641376949532566</c:v>
                </c:pt>
                <c:pt idx="10612">
                  <c:v>5.2639432822334475</c:v>
                </c:pt>
                <c:pt idx="10613">
                  <c:v>5.263748844013775</c:v>
                </c:pt>
                <c:pt idx="10614">
                  <c:v>5.2635543802914126</c:v>
                </c:pt>
                <c:pt idx="10615">
                  <c:v>5.2633598910635353</c:v>
                </c:pt>
                <c:pt idx="10616">
                  <c:v>5.2631653763273141</c:v>
                </c:pt>
                <c:pt idx="10617">
                  <c:v>5.262970836079921</c:v>
                </c:pt>
                <c:pt idx="10618">
                  <c:v>5.2627762703185264</c:v>
                </c:pt>
                <c:pt idx="10619">
                  <c:v>5.2625816790403013</c:v>
                </c:pt>
                <c:pt idx="10620">
                  <c:v>5.2623870622424143</c:v>
                </c:pt>
                <c:pt idx="10621">
                  <c:v>5.2621924199220347</c:v>
                </c:pt>
                <c:pt idx="10622">
                  <c:v>5.2619977520763301</c:v>
                </c:pt>
                <c:pt idx="10623">
                  <c:v>5.2618030587024673</c:v>
                </c:pt>
                <c:pt idx="10624">
                  <c:v>5.2616083397976121</c:v>
                </c:pt>
                <c:pt idx="10625">
                  <c:v>5.2614135953589303</c:v>
                </c:pt>
                <c:pt idx="10626">
                  <c:v>5.2612188253835859</c:v>
                </c:pt>
                <c:pt idx="10627">
                  <c:v>5.2610240298687438</c:v>
                </c:pt>
                <c:pt idx="10628">
                  <c:v>5.2608292088115665</c:v>
                </c:pt>
                <c:pt idx="10629">
                  <c:v>5.260634362209216</c:v>
                </c:pt>
                <c:pt idx="10630">
                  <c:v>5.2604394900588529</c:v>
                </c:pt>
                <c:pt idx="10631">
                  <c:v>5.2602445923576395</c:v>
                </c:pt>
                <c:pt idx="10632">
                  <c:v>5.2600496691027345</c:v>
                </c:pt>
                <c:pt idx="10633">
                  <c:v>5.2598547202912975</c:v>
                </c:pt>
                <c:pt idx="10634">
                  <c:v>5.2596597459204872</c:v>
                </c:pt>
                <c:pt idx="10635">
                  <c:v>5.2594647459874597</c:v>
                </c:pt>
                <c:pt idx="10636">
                  <c:v>5.2592697204893719</c:v>
                </c:pt>
                <c:pt idx="10637">
                  <c:v>5.2590746694233808</c:v>
                </c:pt>
                <c:pt idx="10638">
                  <c:v>5.2588795927866405</c:v>
                </c:pt>
                <c:pt idx="10639">
                  <c:v>5.2586844905763064</c:v>
                </c:pt>
                <c:pt idx="10640">
                  <c:v>5.2584893627895308</c:v>
                </c:pt>
                <c:pt idx="10641">
                  <c:v>5.2582942094234673</c:v>
                </c:pt>
                <c:pt idx="10642">
                  <c:v>5.2580990304752673</c:v>
                </c:pt>
                <c:pt idx="10643">
                  <c:v>5.2579038259420807</c:v>
                </c:pt>
                <c:pt idx="10644">
                  <c:v>5.2577085958210592</c:v>
                </c:pt>
                <c:pt idx="10645">
                  <c:v>5.2575133401093517</c:v>
                </c:pt>
                <c:pt idx="10646">
                  <c:v>5.257318058804108</c:v>
                </c:pt>
                <c:pt idx="10647">
                  <c:v>5.2571227519024752</c:v>
                </c:pt>
                <c:pt idx="10648">
                  <c:v>5.2569274194016007</c:v>
                </c:pt>
                <c:pt idx="10649">
                  <c:v>5.2567320612986297</c:v>
                </c:pt>
                <c:pt idx="10650">
                  <c:v>5.2565366775907094</c:v>
                </c:pt>
                <c:pt idx="10651">
                  <c:v>5.2563412682749835</c:v>
                </c:pt>
                <c:pt idx="10652">
                  <c:v>5.2561458333485964</c:v>
                </c:pt>
                <c:pt idx="10653">
                  <c:v>5.2559503728086909</c:v>
                </c:pt>
                <c:pt idx="10654">
                  <c:v>5.2557548866524089</c:v>
                </c:pt>
                <c:pt idx="10655">
                  <c:v>5.2555593748768921</c:v>
                </c:pt>
                <c:pt idx="10656">
                  <c:v>5.2553638374792815</c:v>
                </c:pt>
                <c:pt idx="10657">
                  <c:v>5.2551682744567163</c:v>
                </c:pt>
                <c:pt idx="10658">
                  <c:v>5.2549726858063375</c:v>
                </c:pt>
                <c:pt idx="10659">
                  <c:v>5.2547770715252824</c:v>
                </c:pt>
                <c:pt idx="10660">
                  <c:v>5.2545814316106876</c:v>
                </c:pt>
                <c:pt idx="10661">
                  <c:v>5.2543857660596904</c:v>
                </c:pt>
                <c:pt idx="10662">
                  <c:v>5.2541900748694266</c:v>
                </c:pt>
                <c:pt idx="10663">
                  <c:v>5.2539943580370316</c:v>
                </c:pt>
                <c:pt idx="10664">
                  <c:v>5.2537986155596403</c:v>
                </c:pt>
                <c:pt idx="10665">
                  <c:v>5.2536028474343848</c:v>
                </c:pt>
                <c:pt idx="10666">
                  <c:v>5.2534070536583988</c:v>
                </c:pt>
                <c:pt idx="10667">
                  <c:v>5.2532112342288144</c:v>
                </c:pt>
                <c:pt idx="10668">
                  <c:v>5.2530153891427611</c:v>
                </c:pt>
                <c:pt idx="10669">
                  <c:v>5.2528195183973709</c:v>
                </c:pt>
                <c:pt idx="10670">
                  <c:v>5.2526236219897724</c:v>
                </c:pt>
                <c:pt idx="10671">
                  <c:v>5.2524276999170949</c:v>
                </c:pt>
                <c:pt idx="10672">
                  <c:v>5.2522317521764661</c:v>
                </c:pt>
                <c:pt idx="10673">
                  <c:v>5.2520357787650127</c:v>
                </c:pt>
                <c:pt idx="10674">
                  <c:v>5.2518397796798606</c:v>
                </c:pt>
                <c:pt idx="10675">
                  <c:v>5.2516437549181365</c:v>
                </c:pt>
                <c:pt idx="10676">
                  <c:v>5.2514477044769645</c:v>
                </c:pt>
                <c:pt idx="10677">
                  <c:v>5.2512516283534678</c:v>
                </c:pt>
                <c:pt idx="10678">
                  <c:v>5.2510555265447705</c:v>
                </c:pt>
                <c:pt idx="10679">
                  <c:v>5.2508593990479948</c:v>
                </c:pt>
                <c:pt idx="10680">
                  <c:v>5.2506632458602605</c:v>
                </c:pt>
                <c:pt idx="10681">
                  <c:v>5.2504670669786897</c:v>
                </c:pt>
                <c:pt idx="10682">
                  <c:v>5.2502708624004022</c:v>
                </c:pt>
                <c:pt idx="10683">
                  <c:v>5.2500746321225158</c:v>
                </c:pt>
                <c:pt idx="10684">
                  <c:v>5.249878376142151</c:v>
                </c:pt>
                <c:pt idx="10685">
                  <c:v>5.2496820944564231</c:v>
                </c:pt>
                <c:pt idx="10686">
                  <c:v>5.2494857870624489</c:v>
                </c:pt>
                <c:pt idx="10687">
                  <c:v>5.2492894539573447</c:v>
                </c:pt>
                <c:pt idx="10688">
                  <c:v>5.2490930951382255</c:v>
                </c:pt>
                <c:pt idx="10689">
                  <c:v>5.2488967106022058</c:v>
                </c:pt>
                <c:pt idx="10690">
                  <c:v>5.2487003003463979</c:v>
                </c:pt>
                <c:pt idx="10691">
                  <c:v>5.2485038643679154</c:v>
                </c:pt>
                <c:pt idx="10692">
                  <c:v>5.2483074026638699</c:v>
                </c:pt>
                <c:pt idx="10693">
                  <c:v>5.2481109152313712</c:v>
                </c:pt>
                <c:pt idx="10694">
                  <c:v>5.2479144020675301</c:v>
                </c:pt>
                <c:pt idx="10695">
                  <c:v>5.2477178631694565</c:v>
                </c:pt>
                <c:pt idx="10696">
                  <c:v>5.2475212985342576</c:v>
                </c:pt>
                <c:pt idx="10697">
                  <c:v>5.2473247081590424</c:v>
                </c:pt>
                <c:pt idx="10698">
                  <c:v>5.2471280920409171</c:v>
                </c:pt>
                <c:pt idx="10699">
                  <c:v>5.2469314501769873</c:v>
                </c:pt>
                <c:pt idx="10700">
                  <c:v>5.2467347825643582</c:v>
                </c:pt>
                <c:pt idx="10701">
                  <c:v>5.2465380892001354</c:v>
                </c:pt>
                <c:pt idx="10702">
                  <c:v>5.2463413700814217</c:v>
                </c:pt>
                <c:pt idx="10703">
                  <c:v>5.2461446252053197</c:v>
                </c:pt>
                <c:pt idx="10704">
                  <c:v>5.2459478545689322</c:v>
                </c:pt>
                <c:pt idx="10705">
                  <c:v>5.2457510581693594</c:v>
                </c:pt>
                <c:pt idx="10706">
                  <c:v>5.2455542360037022</c:v>
                </c:pt>
                <c:pt idx="10707">
                  <c:v>5.2453573880690598</c:v>
                </c:pt>
                <c:pt idx="10708">
                  <c:v>5.2451605143625315</c:v>
                </c:pt>
                <c:pt idx="10709">
                  <c:v>5.2449636148812147</c:v>
                </c:pt>
                <c:pt idx="10710">
                  <c:v>5.2447666896222067</c:v>
                </c:pt>
                <c:pt idx="10711">
                  <c:v>5.2445697385826024</c:v>
                </c:pt>
                <c:pt idx="10712">
                  <c:v>5.2443727617594993</c:v>
                </c:pt>
                <c:pt idx="10713">
                  <c:v>5.2441757591499911</c:v>
                </c:pt>
                <c:pt idx="10714">
                  <c:v>5.2439787307511718</c:v>
                </c:pt>
                <c:pt idx="10715">
                  <c:v>5.2437816765601344</c:v>
                </c:pt>
                <c:pt idx="10716">
                  <c:v>5.2435845965739709</c:v>
                </c:pt>
                <c:pt idx="10717">
                  <c:v>5.2433874907897735</c:v>
                </c:pt>
                <c:pt idx="10718">
                  <c:v>5.2431903592046316</c:v>
                </c:pt>
                <c:pt idx="10719">
                  <c:v>5.2429932018156347</c:v>
                </c:pt>
                <c:pt idx="10720">
                  <c:v>5.242796018619873</c:v>
                </c:pt>
                <c:pt idx="10721">
                  <c:v>5.2425988096144334</c:v>
                </c:pt>
                <c:pt idx="10722">
                  <c:v>5.2424015747964043</c:v>
                </c:pt>
                <c:pt idx="10723">
                  <c:v>5.2422043141628718</c:v>
                </c:pt>
                <c:pt idx="10724">
                  <c:v>5.2420070277109208</c:v>
                </c:pt>
                <c:pt idx="10725">
                  <c:v>5.2418097154376362</c:v>
                </c:pt>
                <c:pt idx="10726">
                  <c:v>5.2416123773401031</c:v>
                </c:pt>
                <c:pt idx="10727">
                  <c:v>5.2414150134154038</c:v>
                </c:pt>
                <c:pt idx="10728">
                  <c:v>5.2412176236606207</c:v>
                </c:pt>
                <c:pt idx="10729">
                  <c:v>5.2410202080728361</c:v>
                </c:pt>
                <c:pt idx="10730">
                  <c:v>5.2408227666491287</c:v>
                </c:pt>
                <c:pt idx="10731">
                  <c:v>5.2406252993865801</c:v>
                </c:pt>
                <c:pt idx="10732">
                  <c:v>5.2404278062822689</c:v>
                </c:pt>
                <c:pt idx="10733">
                  <c:v>5.240230287333274</c:v>
                </c:pt>
                <c:pt idx="10734">
                  <c:v>5.2400327425366724</c:v>
                </c:pt>
                <c:pt idx="10735">
                  <c:v>5.2398351718895402</c:v>
                </c:pt>
                <c:pt idx="10736">
                  <c:v>5.2396375753889535</c:v>
                </c:pt>
                <c:pt idx="10737">
                  <c:v>5.2394399530319866</c:v>
                </c:pt>
                <c:pt idx="10738">
                  <c:v>5.239242304815714</c:v>
                </c:pt>
                <c:pt idx="10739">
                  <c:v>5.2390446307372098</c:v>
                </c:pt>
                <c:pt idx="10740">
                  <c:v>5.2388469307935468</c:v>
                </c:pt>
                <c:pt idx="10741">
                  <c:v>5.2386492049817948</c:v>
                </c:pt>
                <c:pt idx="10742">
                  <c:v>5.2384514532990263</c:v>
                </c:pt>
                <c:pt idx="10743">
                  <c:v>5.2382536757423095</c:v>
                </c:pt>
                <c:pt idx="10744">
                  <c:v>5.2380558723087152</c:v>
                </c:pt>
                <c:pt idx="10745">
                  <c:v>5.2378580429953114</c:v>
                </c:pt>
                <c:pt idx="10746">
                  <c:v>5.2376601877991655</c:v>
                </c:pt>
                <c:pt idx="10747">
                  <c:v>5.2374623067173438</c:v>
                </c:pt>
                <c:pt idx="10748">
                  <c:v>5.2372643997469126</c:v>
                </c:pt>
                <c:pt idx="10749">
                  <c:v>5.2370664668849365</c:v>
                </c:pt>
                <c:pt idx="10750">
                  <c:v>5.23686850812848</c:v>
                </c:pt>
                <c:pt idx="10751">
                  <c:v>5.2366705234746069</c:v>
                </c:pt>
                <c:pt idx="10752">
                  <c:v>5.2364725129203791</c:v>
                </c:pt>
                <c:pt idx="10753">
                  <c:v>5.2362744764628593</c:v>
                </c:pt>
                <c:pt idx="10754">
                  <c:v>5.2360764140991076</c:v>
                </c:pt>
                <c:pt idx="10755">
                  <c:v>5.2358783258261834</c:v>
                </c:pt>
                <c:pt idx="10756">
                  <c:v>5.2356802116411467</c:v>
                </c:pt>
                <c:pt idx="10757">
                  <c:v>5.2354820715410559</c:v>
                </c:pt>
                <c:pt idx="10758">
                  <c:v>5.2352839055229685</c:v>
                </c:pt>
                <c:pt idx="10759">
                  <c:v>5.2350857135839419</c:v>
                </c:pt>
                <c:pt idx="10760">
                  <c:v>5.234887495721031</c:v>
                </c:pt>
                <c:pt idx="10761">
                  <c:v>5.2346892519312904</c:v>
                </c:pt>
                <c:pt idx="10762">
                  <c:v>5.234490982211776</c:v>
                </c:pt>
                <c:pt idx="10763">
                  <c:v>5.2342926865595398</c:v>
                </c:pt>
                <c:pt idx="10764">
                  <c:v>5.2340943649716349</c:v>
                </c:pt>
                <c:pt idx="10765">
                  <c:v>5.2338960174451135</c:v>
                </c:pt>
                <c:pt idx="10766">
                  <c:v>5.2336976439770266</c:v>
                </c:pt>
                <c:pt idx="10767">
                  <c:v>5.2334992445644239</c:v>
                </c:pt>
                <c:pt idx="10768">
                  <c:v>5.2333008192043549</c:v>
                </c:pt>
                <c:pt idx="10769">
                  <c:v>5.2331023678938671</c:v>
                </c:pt>
                <c:pt idx="10770">
                  <c:v>5.2329038906300092</c:v>
                </c:pt>
                <c:pt idx="10771">
                  <c:v>5.232705387409827</c:v>
                </c:pt>
                <c:pt idx="10772">
                  <c:v>5.2325068582303675</c:v>
                </c:pt>
                <c:pt idx="10773">
                  <c:v>5.2323083030886748</c:v>
                </c:pt>
                <c:pt idx="10774">
                  <c:v>5.2321097219817929</c:v>
                </c:pt>
                <c:pt idx="10775">
                  <c:v>5.2319111149067661</c:v>
                </c:pt>
                <c:pt idx="10776">
                  <c:v>5.2317124818606375</c:v>
                </c:pt>
                <c:pt idx="10777">
                  <c:v>5.2315138228404479</c:v>
                </c:pt>
                <c:pt idx="10778">
                  <c:v>5.2313151378432385</c:v>
                </c:pt>
                <c:pt idx="10779">
                  <c:v>5.2311164268660493</c:v>
                </c:pt>
                <c:pt idx="10780">
                  <c:v>5.2309176899059189</c:v>
                </c:pt>
                <c:pt idx="10781">
                  <c:v>5.2307189269598862</c:v>
                </c:pt>
                <c:pt idx="10782">
                  <c:v>5.2305201380249899</c:v>
                </c:pt>
                <c:pt idx="10783">
                  <c:v>5.2303213230982655</c:v>
                </c:pt>
                <c:pt idx="10784">
                  <c:v>5.2301224821767489</c:v>
                </c:pt>
                <c:pt idx="10785">
                  <c:v>5.2299236152574755</c:v>
                </c:pt>
                <c:pt idx="10786">
                  <c:v>5.2297247223374788</c:v>
                </c:pt>
                <c:pt idx="10787">
                  <c:v>5.229525803413793</c:v>
                </c:pt>
                <c:pt idx="10788">
                  <c:v>5.22932685848345</c:v>
                </c:pt>
                <c:pt idx="10789">
                  <c:v>5.2291278875434823</c:v>
                </c:pt>
                <c:pt idx="10790">
                  <c:v>5.2289288905909208</c:v>
                </c:pt>
                <c:pt idx="10791">
                  <c:v>5.2287298676227945</c:v>
                </c:pt>
                <c:pt idx="10792">
                  <c:v>5.2285308186361332</c:v>
                </c:pt>
                <c:pt idx="10793">
                  <c:v>5.2283317436279644</c:v>
                </c:pt>
                <c:pt idx="10794">
                  <c:v>5.2281326425953161</c:v>
                </c:pt>
                <c:pt idx="10795">
                  <c:v>5.2279335155352156</c:v>
                </c:pt>
                <c:pt idx="10796">
                  <c:v>5.2277343624446884</c:v>
                </c:pt>
                <c:pt idx="10797">
                  <c:v>5.2275351833207591</c:v>
                </c:pt>
                <c:pt idx="10798">
                  <c:v>5.2273359781604523</c:v>
                </c:pt>
                <c:pt idx="10799">
                  <c:v>5.2271367469607899</c:v>
                </c:pt>
                <c:pt idx="10800">
                  <c:v>5.2269374897187957</c:v>
                </c:pt>
                <c:pt idx="10801">
                  <c:v>5.2267382064314907</c:v>
                </c:pt>
                <c:pt idx="10802">
                  <c:v>5.2265388970958968</c:v>
                </c:pt>
                <c:pt idx="10803">
                  <c:v>5.2263395617090325</c:v>
                </c:pt>
                <c:pt idx="10804">
                  <c:v>5.2261402002679178</c:v>
                </c:pt>
                <c:pt idx="10805">
                  <c:v>5.2259408127695703</c:v>
                </c:pt>
                <c:pt idx="10806">
                  <c:v>5.2257413992110076</c:v>
                </c:pt>
                <c:pt idx="10807">
                  <c:v>5.2255419595892452</c:v>
                </c:pt>
                <c:pt idx="10808">
                  <c:v>5.2253424939013007</c:v>
                </c:pt>
                <c:pt idx="10809">
                  <c:v>5.225143002144188</c:v>
                </c:pt>
                <c:pt idx="10810">
                  <c:v>5.2249434843149221</c:v>
                </c:pt>
                <c:pt idx="10811">
                  <c:v>5.224743940410514</c:v>
                </c:pt>
                <c:pt idx="10812">
                  <c:v>5.224544370427977</c:v>
                </c:pt>
                <c:pt idx="10813">
                  <c:v>5.2243447743643232</c:v>
                </c:pt>
                <c:pt idx="10814">
                  <c:v>5.2241451522165621</c:v>
                </c:pt>
                <c:pt idx="10815">
                  <c:v>5.223945503981704</c:v>
                </c:pt>
                <c:pt idx="10816">
                  <c:v>5.2237458296567585</c:v>
                </c:pt>
                <c:pt idx="10817">
                  <c:v>5.2235461292387333</c:v>
                </c:pt>
                <c:pt idx="10818">
                  <c:v>5.2233464027246344</c:v>
                </c:pt>
                <c:pt idx="10819">
                  <c:v>5.2231466501114694</c:v>
                </c:pt>
                <c:pt idx="10820">
                  <c:v>5.2229468713962426</c:v>
                </c:pt>
                <c:pt idx="10821">
                  <c:v>5.2227470665759608</c:v>
                </c:pt>
                <c:pt idx="10822">
                  <c:v>5.2225472356476264</c:v>
                </c:pt>
                <c:pt idx="10823">
                  <c:v>5.2223473786082426</c:v>
                </c:pt>
                <c:pt idx="10824">
                  <c:v>5.2221474954548102</c:v>
                </c:pt>
                <c:pt idx="10825">
                  <c:v>5.2219475861843323</c:v>
                </c:pt>
                <c:pt idx="10826">
                  <c:v>5.2217476507938088</c:v>
                </c:pt>
                <c:pt idx="10827">
                  <c:v>5.2215476892802384</c:v>
                </c:pt>
                <c:pt idx="10828">
                  <c:v>5.2213477016406209</c:v>
                </c:pt>
                <c:pt idx="10829">
                  <c:v>5.2211476878719543</c:v>
                </c:pt>
                <c:pt idx="10830">
                  <c:v>5.2209476479712347</c:v>
                </c:pt>
                <c:pt idx="10831">
                  <c:v>5.2207475819354583</c:v>
                </c:pt>
                <c:pt idx="10832">
                  <c:v>5.2205474897616204</c:v>
                </c:pt>
                <c:pt idx="10833">
                  <c:v>5.2203473714467163</c:v>
                </c:pt>
                <c:pt idx="10834">
                  <c:v>5.2201472269877396</c:v>
                </c:pt>
                <c:pt idx="10835">
                  <c:v>5.2199470563816828</c:v>
                </c:pt>
                <c:pt idx="10836">
                  <c:v>5.2197468596255359</c:v>
                </c:pt>
                <c:pt idx="10837">
                  <c:v>5.2195466367162924</c:v>
                </c:pt>
                <c:pt idx="10838">
                  <c:v>5.2193463876509414</c:v>
                </c:pt>
                <c:pt idx="10839">
                  <c:v>5.2191461124264729</c:v>
                </c:pt>
                <c:pt idx="10840">
                  <c:v>5.2189458110398741</c:v>
                </c:pt>
                <c:pt idx="10841">
                  <c:v>5.2187454834881342</c:v>
                </c:pt>
                <c:pt idx="10842">
                  <c:v>5.2185451297682386</c:v>
                </c:pt>
                <c:pt idx="10843">
                  <c:v>5.2183447498771729</c:v>
                </c:pt>
                <c:pt idx="10844">
                  <c:v>5.2181443438119235</c:v>
                </c:pt>
                <c:pt idx="10845">
                  <c:v>5.2179439115694741</c:v>
                </c:pt>
                <c:pt idx="10846">
                  <c:v>5.2177434531468077</c:v>
                </c:pt>
                <c:pt idx="10847">
                  <c:v>5.2175429685409069</c:v>
                </c:pt>
                <c:pt idx="10848">
                  <c:v>5.217342457748753</c:v>
                </c:pt>
                <c:pt idx="10849">
                  <c:v>5.2171419207673271</c:v>
                </c:pt>
                <c:pt idx="10850">
                  <c:v>5.2169413575936092</c:v>
                </c:pt>
                <c:pt idx="10851">
                  <c:v>5.2167407682245788</c:v>
                </c:pt>
                <c:pt idx="10852">
                  <c:v>5.2165401526572133</c:v>
                </c:pt>
                <c:pt idx="10853">
                  <c:v>5.2163395108884902</c:v>
                </c:pt>
                <c:pt idx="10854">
                  <c:v>5.2161388429153863</c:v>
                </c:pt>
                <c:pt idx="10855">
                  <c:v>5.2159381487348755</c:v>
                </c:pt>
                <c:pt idx="10856">
                  <c:v>5.2157374283439344</c:v>
                </c:pt>
                <c:pt idx="10857">
                  <c:v>5.2155366817395361</c:v>
                </c:pt>
                <c:pt idx="10858">
                  <c:v>5.2153359089186546</c:v>
                </c:pt>
                <c:pt idx="10859">
                  <c:v>5.2151351098782603</c:v>
                </c:pt>
                <c:pt idx="10860">
                  <c:v>5.2149342846153264</c:v>
                </c:pt>
                <c:pt idx="10861">
                  <c:v>5.2147334331268214</c:v>
                </c:pt>
                <c:pt idx="10862">
                  <c:v>5.2145325554097157</c:v>
                </c:pt>
                <c:pt idx="10863">
                  <c:v>5.214331651460979</c:v>
                </c:pt>
                <c:pt idx="10864">
                  <c:v>5.214130721277578</c:v>
                </c:pt>
                <c:pt idx="10865">
                  <c:v>5.2139297648564806</c:v>
                </c:pt>
                <c:pt idx="10866">
                  <c:v>5.2137287821946519</c:v>
                </c:pt>
                <c:pt idx="10867">
                  <c:v>5.2135277732890577</c:v>
                </c:pt>
                <c:pt idx="10868">
                  <c:v>5.2133267381366615</c:v>
                </c:pt>
                <c:pt idx="10869">
                  <c:v>5.2131256767344274</c:v>
                </c:pt>
                <c:pt idx="10870">
                  <c:v>5.2129245890793188</c:v>
                </c:pt>
                <c:pt idx="10871">
                  <c:v>5.2127234751682963</c:v>
                </c:pt>
                <c:pt idx="10872">
                  <c:v>5.2125223349983214</c:v>
                </c:pt>
                <c:pt idx="10873">
                  <c:v>5.2123211685663549</c:v>
                </c:pt>
                <c:pt idx="10874">
                  <c:v>5.2121199758693546</c:v>
                </c:pt>
                <c:pt idx="10875">
                  <c:v>5.2119187569042786</c:v>
                </c:pt>
                <c:pt idx="10876">
                  <c:v>5.2117175116680858</c:v>
                </c:pt>
                <c:pt idx="10877">
                  <c:v>5.2115162401577315</c:v>
                </c:pt>
                <c:pt idx="10878">
                  <c:v>5.2113149423701728</c:v>
                </c:pt>
                <c:pt idx="10879">
                  <c:v>5.2111136183023641</c:v>
                </c:pt>
                <c:pt idx="10880">
                  <c:v>5.2109122679512581</c:v>
                </c:pt>
                <c:pt idx="10881">
                  <c:v>5.2107108913138092</c:v>
                </c:pt>
                <c:pt idx="10882">
                  <c:v>5.2105094883869691</c:v>
                </c:pt>
                <c:pt idx="10883">
                  <c:v>5.2103080591676898</c:v>
                </c:pt>
                <c:pt idx="10884">
                  <c:v>5.210106603652922</c:v>
                </c:pt>
                <c:pt idx="10885">
                  <c:v>5.209905121839614</c:v>
                </c:pt>
                <c:pt idx="10886">
                  <c:v>5.2097036137247148</c:v>
                </c:pt>
                <c:pt idx="10887">
                  <c:v>5.2095020793051727</c:v>
                </c:pt>
                <c:pt idx="10888">
                  <c:v>5.2093005185779351</c:v>
                </c:pt>
                <c:pt idx="10889">
                  <c:v>5.2090989315399483</c:v>
                </c:pt>
                <c:pt idx="10890">
                  <c:v>5.208897318188157</c:v>
                </c:pt>
                <c:pt idx="10891">
                  <c:v>5.208695678519506</c:v>
                </c:pt>
                <c:pt idx="10892">
                  <c:v>5.2084940125309389</c:v>
                </c:pt>
                <c:pt idx="10893">
                  <c:v>5.2082923202193969</c:v>
                </c:pt>
                <c:pt idx="10894">
                  <c:v>5.2080906015818238</c:v>
                </c:pt>
                <c:pt idx="10895">
                  <c:v>5.2078888566151598</c:v>
                </c:pt>
                <c:pt idx="10896">
                  <c:v>5.2076870853163442</c:v>
                </c:pt>
                <c:pt idx="10897">
                  <c:v>5.2074852876823172</c:v>
                </c:pt>
                <c:pt idx="10898">
                  <c:v>5.2072834637100165</c:v>
                </c:pt>
                <c:pt idx="10899">
                  <c:v>5.2070816133963795</c:v>
                </c:pt>
                <c:pt idx="10900">
                  <c:v>5.206879736738343</c:v>
                </c:pt>
                <c:pt idx="10901">
                  <c:v>5.2066778337328428</c:v>
                </c:pt>
                <c:pt idx="10902">
                  <c:v>5.2064759043768136</c:v>
                </c:pt>
                <c:pt idx="10903">
                  <c:v>5.2062739486671887</c:v>
                </c:pt>
                <c:pt idx="10904">
                  <c:v>5.2060719666009021</c:v>
                </c:pt>
                <c:pt idx="10905">
                  <c:v>5.2058699581748851</c:v>
                </c:pt>
                <c:pt idx="10906">
                  <c:v>5.2056679233860699</c:v>
                </c:pt>
                <c:pt idx="10907">
                  <c:v>5.2054658622313861</c:v>
                </c:pt>
                <c:pt idx="10908">
                  <c:v>5.2052637747077641</c:v>
                </c:pt>
                <c:pt idx="10909">
                  <c:v>5.2050616608121327</c:v>
                </c:pt>
                <c:pt idx="10910">
                  <c:v>5.2048595205414188</c:v>
                </c:pt>
                <c:pt idx="10911">
                  <c:v>5.2046573538925491</c:v>
                </c:pt>
                <c:pt idx="10912">
                  <c:v>5.2044551608624499</c:v>
                </c:pt>
                <c:pt idx="10913">
                  <c:v>5.204252941448047</c:v>
                </c:pt>
                <c:pt idx="10914">
                  <c:v>5.2040506956462638</c:v>
                </c:pt>
                <c:pt idx="10915">
                  <c:v>5.2038484234540245</c:v>
                </c:pt>
                <c:pt idx="10916">
                  <c:v>5.2036461248682517</c:v>
                </c:pt>
                <c:pt idx="10917">
                  <c:v>5.203443799885866</c:v>
                </c:pt>
                <c:pt idx="10918">
                  <c:v>5.2032414485037881</c:v>
                </c:pt>
                <c:pt idx="10919">
                  <c:v>5.2030390707189387</c:v>
                </c:pt>
                <c:pt idx="10920">
                  <c:v>5.2028366665282366</c:v>
                </c:pt>
                <c:pt idx="10921">
                  <c:v>5.2026342359286</c:v>
                </c:pt>
                <c:pt idx="10922">
                  <c:v>5.2024317789169459</c:v>
                </c:pt>
                <c:pt idx="10923">
                  <c:v>5.2022292954901905</c:v>
                </c:pt>
                <c:pt idx="10924">
                  <c:v>5.2020267856452493</c:v>
                </c:pt>
                <c:pt idx="10925">
                  <c:v>5.2018242493790376</c:v>
                </c:pt>
                <c:pt idx="10926">
                  <c:v>5.201621686688469</c:v>
                </c:pt>
                <c:pt idx="10927">
                  <c:v>5.2014190975704553</c:v>
                </c:pt>
                <c:pt idx="10928">
                  <c:v>5.2012164820219091</c:v>
                </c:pt>
                <c:pt idx="10929">
                  <c:v>5.2010138400397414</c:v>
                </c:pt>
                <c:pt idx="10930">
                  <c:v>5.2008111716208623</c:v>
                </c:pt>
                <c:pt idx="10931">
                  <c:v>5.2006084767621807</c:v>
                </c:pt>
                <c:pt idx="10932">
                  <c:v>5.200405755460606</c:v>
                </c:pt>
                <c:pt idx="10933">
                  <c:v>5.2002030077130446</c:v>
                </c:pt>
                <c:pt idx="10934">
                  <c:v>5.2000002335164037</c:v>
                </c:pt>
                <c:pt idx="10935">
                  <c:v>5.1997974328675891</c:v>
                </c:pt>
                <c:pt idx="10936">
                  <c:v>5.1995946057635054</c:v>
                </c:pt>
                <c:pt idx="10937">
                  <c:v>5.1993917522010564</c:v>
                </c:pt>
                <c:pt idx="10938">
                  <c:v>5.1991888721771451</c:v>
                </c:pt>
                <c:pt idx="10939">
                  <c:v>5.1989859656886743</c:v>
                </c:pt>
                <c:pt idx="10940">
                  <c:v>5.1987830327325453</c:v>
                </c:pt>
                <c:pt idx="10941">
                  <c:v>5.1985800733056582</c:v>
                </c:pt>
                <c:pt idx="10942">
                  <c:v>5.1983770874049124</c:v>
                </c:pt>
                <c:pt idx="10943">
                  <c:v>5.1981740750272056</c:v>
                </c:pt>
                <c:pt idx="10944">
                  <c:v>5.1979710361694371</c:v>
                </c:pt>
                <c:pt idx="10945">
                  <c:v>5.1977679708285027</c:v>
                </c:pt>
                <c:pt idx="10946">
                  <c:v>5.1975648790012992</c:v>
                </c:pt>
                <c:pt idx="10947">
                  <c:v>5.1973617606847222</c:v>
                </c:pt>
                <c:pt idx="10948">
                  <c:v>5.1971586158756651</c:v>
                </c:pt>
                <c:pt idx="10949">
                  <c:v>5.19695544457102</c:v>
                </c:pt>
                <c:pt idx="10950">
                  <c:v>5.196752246767681</c:v>
                </c:pt>
                <c:pt idx="10951">
                  <c:v>5.1965490224625386</c:v>
                </c:pt>
                <c:pt idx="10952">
                  <c:v>5.1963457716524841</c:v>
                </c:pt>
                <c:pt idx="10953">
                  <c:v>5.1961424943344072</c:v>
                </c:pt>
                <c:pt idx="10954">
                  <c:v>5.1959391905051966</c:v>
                </c:pt>
                <c:pt idx="10955">
                  <c:v>5.19573586016174</c:v>
                </c:pt>
                <c:pt idx="10956">
                  <c:v>5.1955325033009245</c:v>
                </c:pt>
                <c:pt idx="10957">
                  <c:v>5.1953291199196361</c:v>
                </c:pt>
                <c:pt idx="10958">
                  <c:v>5.1951257100147608</c:v>
                </c:pt>
                <c:pt idx="10959">
                  <c:v>5.1949222735831819</c:v>
                </c:pt>
                <c:pt idx="10960">
                  <c:v>5.1947188106217839</c:v>
                </c:pt>
                <c:pt idx="10961">
                  <c:v>5.1945153211274491</c:v>
                </c:pt>
                <c:pt idx="10962">
                  <c:v>5.1943118050970583</c:v>
                </c:pt>
                <c:pt idx="10963">
                  <c:v>5.194108262527493</c:v>
                </c:pt>
                <c:pt idx="10964">
                  <c:v>5.1939046934156332</c:v>
                </c:pt>
                <c:pt idx="10965">
                  <c:v>5.1937010977583578</c:v>
                </c:pt>
                <c:pt idx="10966">
                  <c:v>5.1934974755525447</c:v>
                </c:pt>
                <c:pt idx="10967">
                  <c:v>5.1932938267950721</c:v>
                </c:pt>
                <c:pt idx="10968">
                  <c:v>5.1930901514828145</c:v>
                </c:pt>
                <c:pt idx="10969">
                  <c:v>5.1928864496126481</c:v>
                </c:pt>
                <c:pt idx="10970">
                  <c:v>5.1926827211814484</c:v>
                </c:pt>
                <c:pt idx="10971">
                  <c:v>5.192478966186088</c:v>
                </c:pt>
                <c:pt idx="10972">
                  <c:v>5.1922751846234396</c:v>
                </c:pt>
                <c:pt idx="10973">
                  <c:v>5.1920713764903761</c:v>
                </c:pt>
                <c:pt idx="10974">
                  <c:v>5.1918675417837665</c:v>
                </c:pt>
                <c:pt idx="10975">
                  <c:v>5.1916636805004819</c:v>
                </c:pt>
                <c:pt idx="10976">
                  <c:v>5.1914597926373913</c:v>
                </c:pt>
                <c:pt idx="10977">
                  <c:v>5.1912558781913631</c:v>
                </c:pt>
                <c:pt idx="10978">
                  <c:v>5.1910519371592647</c:v>
                </c:pt>
                <c:pt idx="10979">
                  <c:v>5.1908479695379626</c:v>
                </c:pt>
                <c:pt idx="10980">
                  <c:v>5.1906439753243205</c:v>
                </c:pt>
                <c:pt idx="10981">
                  <c:v>5.1904399545152051</c:v>
                </c:pt>
                <c:pt idx="10982">
                  <c:v>5.1902359071074802</c:v>
                </c:pt>
                <c:pt idx="10983">
                  <c:v>5.1900318330980078</c:v>
                </c:pt>
                <c:pt idx="10984">
                  <c:v>5.1898277324836499</c:v>
                </c:pt>
                <c:pt idx="10985">
                  <c:v>5.1896236052612679</c:v>
                </c:pt>
                <c:pt idx="10986">
                  <c:v>5.189419451427721</c:v>
                </c:pt>
                <c:pt idx="10987">
                  <c:v>5.1892152709798687</c:v>
                </c:pt>
                <c:pt idx="10988">
                  <c:v>5.1890110639145703</c:v>
                </c:pt>
                <c:pt idx="10989">
                  <c:v>5.1888068302286818</c:v>
                </c:pt>
                <c:pt idx="10990">
                  <c:v>5.1886025699190608</c:v>
                </c:pt>
                <c:pt idx="10991">
                  <c:v>5.1883982829825621</c:v>
                </c:pt>
                <c:pt idx="10992">
                  <c:v>5.1881939694160408</c:v>
                </c:pt>
                <c:pt idx="10993">
                  <c:v>5.1879896292163501</c:v>
                </c:pt>
                <c:pt idx="10994">
                  <c:v>5.1877852623803431</c:v>
                </c:pt>
                <c:pt idx="10995">
                  <c:v>5.1875808689048721</c:v>
                </c:pt>
                <c:pt idx="10996">
                  <c:v>5.1873764487867886</c:v>
                </c:pt>
                <c:pt idx="10997">
                  <c:v>5.1871720020229422</c:v>
                </c:pt>
                <c:pt idx="10998">
                  <c:v>5.1869675286101815</c:v>
                </c:pt>
                <c:pt idx="10999">
                  <c:v>5.1867630285453545</c:v>
                </c:pt>
                <c:pt idx="11000">
                  <c:v>5.18655850182531</c:v>
                </c:pt>
                <c:pt idx="11001">
                  <c:v>5.1863539484468939</c:v>
                </c:pt>
                <c:pt idx="11002">
                  <c:v>5.1861493684069515</c:v>
                </c:pt>
                <c:pt idx="11003">
                  <c:v>5.1859447617023289</c:v>
                </c:pt>
                <c:pt idx="11004">
                  <c:v>5.1857401283298685</c:v>
                </c:pt>
                <c:pt idx="11005">
                  <c:v>5.185535468286413</c:v>
                </c:pt>
                <c:pt idx="11006">
                  <c:v>5.1853307815688057</c:v>
                </c:pt>
                <c:pt idx="11007">
                  <c:v>5.1851260681738864</c:v>
                </c:pt>
                <c:pt idx="11008">
                  <c:v>5.184921328098496</c:v>
                </c:pt>
                <c:pt idx="11009">
                  <c:v>5.1847165613394735</c:v>
                </c:pt>
                <c:pt idx="11010">
                  <c:v>5.1845117678936576</c:v>
                </c:pt>
                <c:pt idx="11011">
                  <c:v>5.1843069477578858</c:v>
                </c:pt>
                <c:pt idx="11012">
                  <c:v>5.1841021009289925</c:v>
                </c:pt>
                <c:pt idx="11013">
                  <c:v>5.1838972274038158</c:v>
                </c:pt>
                <c:pt idx="11014">
                  <c:v>5.1836923271791893</c:v>
                </c:pt>
                <c:pt idx="11015">
                  <c:v>5.1834874002519467</c:v>
                </c:pt>
                <c:pt idx="11016">
                  <c:v>5.1832824466189216</c:v>
                </c:pt>
                <c:pt idx="11017">
                  <c:v>5.183077466276945</c:v>
                </c:pt>
                <c:pt idx="11018">
                  <c:v>5.1828724592228479</c:v>
                </c:pt>
                <c:pt idx="11019">
                  <c:v>5.1826674254534604</c:v>
                </c:pt>
                <c:pt idx="11020">
                  <c:v>5.1824623649656125</c:v>
                </c:pt>
                <c:pt idx="11021">
                  <c:v>5.1822572777561318</c:v>
                </c:pt>
                <c:pt idx="11022">
                  <c:v>5.1820521638218464</c:v>
                </c:pt>
                <c:pt idx="11023">
                  <c:v>5.1818470231595821</c:v>
                </c:pt>
                <c:pt idx="11024">
                  <c:v>5.1816418557661645</c:v>
                </c:pt>
                <c:pt idx="11025">
                  <c:v>5.1814366616384184</c:v>
                </c:pt>
                <c:pt idx="11026">
                  <c:v>5.1812314407731668</c:v>
                </c:pt>
                <c:pt idx="11027">
                  <c:v>5.1810261931672335</c:v>
                </c:pt>
                <c:pt idx="11028">
                  <c:v>5.1808209188174406</c:v>
                </c:pt>
                <c:pt idx="11029">
                  <c:v>5.1806156177206075</c:v>
                </c:pt>
                <c:pt idx="11030">
                  <c:v>5.1804102898735547</c:v>
                </c:pt>
                <c:pt idx="11031">
                  <c:v>5.1802049352731023</c:v>
                </c:pt>
                <c:pt idx="11032">
                  <c:v>5.1799995539160681</c:v>
                </c:pt>
                <c:pt idx="11033">
                  <c:v>5.1797941457992689</c:v>
                </c:pt>
                <c:pt idx="11034">
                  <c:v>5.1795887109195213</c:v>
                </c:pt>
                <c:pt idx="11035">
                  <c:v>5.1793832492736414</c:v>
                </c:pt>
                <c:pt idx="11036">
                  <c:v>5.1791777608584431</c:v>
                </c:pt>
                <c:pt idx="11037">
                  <c:v>5.1789722456707388</c:v>
                </c:pt>
                <c:pt idx="11038">
                  <c:v>5.1787667037073426</c:v>
                </c:pt>
                <c:pt idx="11039">
                  <c:v>5.178561134965066</c:v>
                </c:pt>
                <c:pt idx="11040">
                  <c:v>5.1783555394407195</c:v>
                </c:pt>
                <c:pt idx="11041">
                  <c:v>5.1781499171311136</c:v>
                </c:pt>
                <c:pt idx="11042">
                  <c:v>5.1779442680330572</c:v>
                </c:pt>
                <c:pt idx="11043">
                  <c:v>5.1777385921433572</c:v>
                </c:pt>
                <c:pt idx="11044">
                  <c:v>5.1775328894588224</c:v>
                </c:pt>
                <c:pt idx="11045">
                  <c:v>5.1773271599762571</c:v>
                </c:pt>
                <c:pt idx="11046">
                  <c:v>5.1771214036924684</c:v>
                </c:pt>
                <c:pt idx="11047">
                  <c:v>5.1769156206042597</c:v>
                </c:pt>
                <c:pt idx="11048">
                  <c:v>5.1767098107084353</c:v>
                </c:pt>
                <c:pt idx="11049">
                  <c:v>5.176503974001796</c:v>
                </c:pt>
                <c:pt idx="11050">
                  <c:v>5.1762981104811443</c:v>
                </c:pt>
                <c:pt idx="11051">
                  <c:v>5.176092220143282</c:v>
                </c:pt>
                <c:pt idx="11052">
                  <c:v>5.1758863029850071</c:v>
                </c:pt>
                <c:pt idx="11053">
                  <c:v>5.1756803590031204</c:v>
                </c:pt>
                <c:pt idx="11054">
                  <c:v>5.1754743881944183</c:v>
                </c:pt>
                <c:pt idx="11055">
                  <c:v>5.1752683905556971</c:v>
                </c:pt>
                <c:pt idx="11056">
                  <c:v>5.175062366083754</c:v>
                </c:pt>
                <c:pt idx="11057">
                  <c:v>5.1748563147753837</c:v>
                </c:pt>
                <c:pt idx="11058">
                  <c:v>5.1746502366273806</c:v>
                </c:pt>
                <c:pt idx="11059">
                  <c:v>5.1744441316365384</c:v>
                </c:pt>
                <c:pt idx="11060">
                  <c:v>5.174237999799649</c:v>
                </c:pt>
                <c:pt idx="11061">
                  <c:v>5.1740318411135036</c:v>
                </c:pt>
                <c:pt idx="11062">
                  <c:v>5.173825655574892</c:v>
                </c:pt>
                <c:pt idx="11063">
                  <c:v>5.1736194431806046</c:v>
                </c:pt>
                <c:pt idx="11064">
                  <c:v>5.1734132039274296</c:v>
                </c:pt>
                <c:pt idx="11065">
                  <c:v>5.1732069378121546</c:v>
                </c:pt>
                <c:pt idx="11066">
                  <c:v>5.1730006448315677</c:v>
                </c:pt>
                <c:pt idx="11067">
                  <c:v>5.1727943249824531</c:v>
                </c:pt>
                <c:pt idx="11068">
                  <c:v>5.1725879782615962</c:v>
                </c:pt>
                <c:pt idx="11069">
                  <c:v>5.1723816046657802</c:v>
                </c:pt>
                <c:pt idx="11070">
                  <c:v>5.172175204191789</c:v>
                </c:pt>
                <c:pt idx="11071">
                  <c:v>5.1719687768364055</c:v>
                </c:pt>
                <c:pt idx="11072">
                  <c:v>5.1717623225964102</c:v>
                </c:pt>
                <c:pt idx="11073">
                  <c:v>5.1715558414685825</c:v>
                </c:pt>
                <c:pt idx="11074">
                  <c:v>5.1713493334497018</c:v>
                </c:pt>
                <c:pt idx="11075">
                  <c:v>5.1711427985365468</c:v>
                </c:pt>
                <c:pt idx="11076">
                  <c:v>5.1709362367258951</c:v>
                </c:pt>
                <c:pt idx="11077">
                  <c:v>5.1707296480145226</c:v>
                </c:pt>
                <c:pt idx="11078">
                  <c:v>5.1705230323992053</c:v>
                </c:pt>
                <c:pt idx="11079">
                  <c:v>5.1703163898767182</c:v>
                </c:pt>
                <c:pt idx="11080">
                  <c:v>5.1701097204438335</c:v>
                </c:pt>
                <c:pt idx="11081">
                  <c:v>5.1699030240973256</c:v>
                </c:pt>
                <c:pt idx="11082">
                  <c:v>5.1696963008339649</c:v>
                </c:pt>
                <c:pt idx="11083">
                  <c:v>5.1694895506505238</c:v>
                </c:pt>
                <c:pt idx="11084">
                  <c:v>5.1692827735437712</c:v>
                </c:pt>
                <c:pt idx="11085">
                  <c:v>5.1690759695104767</c:v>
                </c:pt>
                <c:pt idx="11086">
                  <c:v>5.1688691385474081</c:v>
                </c:pt>
                <c:pt idx="11087">
                  <c:v>5.1686622806513318</c:v>
                </c:pt>
                <c:pt idx="11088">
                  <c:v>5.1684553958190138</c:v>
                </c:pt>
                <c:pt idx="11089">
                  <c:v>5.1682484840472203</c:v>
                </c:pt>
                <c:pt idx="11090">
                  <c:v>5.1680415453327155</c:v>
                </c:pt>
                <c:pt idx="11091">
                  <c:v>5.1678345796722631</c:v>
                </c:pt>
                <c:pt idx="11092">
                  <c:v>5.1676275870626247</c:v>
                </c:pt>
                <c:pt idx="11093">
                  <c:v>5.1674205675005611</c:v>
                </c:pt>
                <c:pt idx="11094">
                  <c:v>5.167213520982834</c:v>
                </c:pt>
                <c:pt idx="11095">
                  <c:v>5.1670064475062025</c:v>
                </c:pt>
                <c:pt idx="11096">
                  <c:v>5.1667993470674265</c:v>
                </c:pt>
                <c:pt idx="11097">
                  <c:v>5.1665922196632632</c:v>
                </c:pt>
                <c:pt idx="11098">
                  <c:v>5.1663850652904681</c:v>
                </c:pt>
                <c:pt idx="11099">
                  <c:v>5.1661778839457977</c:v>
                </c:pt>
                <c:pt idx="11100">
                  <c:v>5.1659706756260073</c:v>
                </c:pt>
                <c:pt idx="11101">
                  <c:v>5.1657634403278498</c:v>
                </c:pt>
                <c:pt idx="11102">
                  <c:v>5.165556178048079</c:v>
                </c:pt>
                <c:pt idx="11103">
                  <c:v>5.1653488887834476</c:v>
                </c:pt>
                <c:pt idx="11104">
                  <c:v>5.1651415725307057</c:v>
                </c:pt>
                <c:pt idx="11105">
                  <c:v>5.1649342292866036</c:v>
                </c:pt>
                <c:pt idx="11106">
                  <c:v>5.1647268590478905</c:v>
                </c:pt>
                <c:pt idx="11107">
                  <c:v>5.1645194618113148</c:v>
                </c:pt>
                <c:pt idx="11108">
                  <c:v>5.1643120375736231</c:v>
                </c:pt>
                <c:pt idx="11109">
                  <c:v>5.1641045863315629</c:v>
                </c:pt>
                <c:pt idx="11110">
                  <c:v>5.1638971080818798</c:v>
                </c:pt>
                <c:pt idx="11111">
                  <c:v>5.1636896028213179</c:v>
                </c:pt>
                <c:pt idx="11112">
                  <c:v>5.1634820705466193</c:v>
                </c:pt>
                <c:pt idx="11113">
                  <c:v>5.163274511254528</c:v>
                </c:pt>
                <c:pt idx="11114">
                  <c:v>5.1630669249417851</c:v>
                </c:pt>
                <c:pt idx="11115">
                  <c:v>5.162859311605132</c:v>
                </c:pt>
                <c:pt idx="11116">
                  <c:v>5.1626516712413082</c:v>
                </c:pt>
                <c:pt idx="11117">
                  <c:v>5.1624440038470532</c:v>
                </c:pt>
                <c:pt idx="11118">
                  <c:v>5.1622363094191028</c:v>
                </c:pt>
                <c:pt idx="11119">
                  <c:v>5.1620285879541958</c:v>
                </c:pt>
                <c:pt idx="11120">
                  <c:v>5.1618208394490672</c:v>
                </c:pt>
                <c:pt idx="11121">
                  <c:v>5.1616130639004529</c:v>
                </c:pt>
                <c:pt idx="11122">
                  <c:v>5.1614052613050854</c:v>
                </c:pt>
                <c:pt idx="11123">
                  <c:v>5.1611974316596996</c:v>
                </c:pt>
                <c:pt idx="11124">
                  <c:v>5.1609895749610262</c:v>
                </c:pt>
                <c:pt idx="11125">
                  <c:v>5.1607816912057967</c:v>
                </c:pt>
                <c:pt idx="11126">
                  <c:v>5.1605737803907417</c:v>
                </c:pt>
                <c:pt idx="11127">
                  <c:v>5.16036584251259</c:v>
                </c:pt>
                <c:pt idx="11128">
                  <c:v>5.1601578775680714</c:v>
                </c:pt>
                <c:pt idx="11129">
                  <c:v>5.1599498855539121</c:v>
                </c:pt>
                <c:pt idx="11130">
                  <c:v>5.1597418664668373</c:v>
                </c:pt>
                <c:pt idx="11131">
                  <c:v>5.1595338203035741</c:v>
                </c:pt>
                <c:pt idx="11132">
                  <c:v>5.159325747060846</c:v>
                </c:pt>
                <c:pt idx="11133">
                  <c:v>5.1591176467353783</c:v>
                </c:pt>
                <c:pt idx="11134">
                  <c:v>5.1589095193238927</c:v>
                </c:pt>
                <c:pt idx="11135">
                  <c:v>5.1587013648231101</c:v>
                </c:pt>
                <c:pt idx="11136">
                  <c:v>5.1584931832297523</c:v>
                </c:pt>
                <c:pt idx="11137">
                  <c:v>5.1582849745405381</c:v>
                </c:pt>
                <c:pt idx="11138">
                  <c:v>5.1580767387521869</c:v>
                </c:pt>
                <c:pt idx="11139">
                  <c:v>5.1578684758614157</c:v>
                </c:pt>
                <c:pt idx="11140">
                  <c:v>5.157660185864942</c:v>
                </c:pt>
                <c:pt idx="11141">
                  <c:v>5.1574518687594821</c:v>
                </c:pt>
                <c:pt idx="11142">
                  <c:v>5.1572435245417507</c:v>
                </c:pt>
                <c:pt idx="11143">
                  <c:v>5.1570351532084615</c:v>
                </c:pt>
                <c:pt idx="11144">
                  <c:v>5.1568267547563273</c:v>
                </c:pt>
                <c:pt idx="11145">
                  <c:v>5.1566183291820611</c:v>
                </c:pt>
                <c:pt idx="11146">
                  <c:v>5.1564098764823729</c:v>
                </c:pt>
                <c:pt idx="11147">
                  <c:v>5.1562013966539739</c:v>
                </c:pt>
                <c:pt idx="11148">
                  <c:v>5.1559928896935725</c:v>
                </c:pt>
                <c:pt idx="11149">
                  <c:v>5.1557843555978771</c:v>
                </c:pt>
                <c:pt idx="11150">
                  <c:v>5.1555757943635951</c:v>
                </c:pt>
                <c:pt idx="11151">
                  <c:v>5.1553672059874334</c:v>
                </c:pt>
                <c:pt idx="11152">
                  <c:v>5.1551585904660966</c:v>
                </c:pt>
                <c:pt idx="11153">
                  <c:v>5.1549499477962897</c:v>
                </c:pt>
                <c:pt idx="11154">
                  <c:v>5.1547412779747157</c:v>
                </c:pt>
                <c:pt idx="11155">
                  <c:v>5.154532580998076</c:v>
                </c:pt>
                <c:pt idx="11156">
                  <c:v>5.1543238568630736</c:v>
                </c:pt>
                <c:pt idx="11157">
                  <c:v>5.1541151055664081</c:v>
                </c:pt>
                <c:pt idx="11158">
                  <c:v>5.1539063271047798</c:v>
                </c:pt>
                <c:pt idx="11159">
                  <c:v>5.1536975214748875</c:v>
                </c:pt>
                <c:pt idx="11160">
                  <c:v>5.1534886886734279</c:v>
                </c:pt>
                <c:pt idx="11161">
                  <c:v>5.1532798286970989</c:v>
                </c:pt>
                <c:pt idx="11162">
                  <c:v>5.1530709415425946</c:v>
                </c:pt>
                <c:pt idx="11163">
                  <c:v>5.152862027206611</c:v>
                </c:pt>
                <c:pt idx="11164">
                  <c:v>5.1526530856858415</c:v>
                </c:pt>
                <c:pt idx="11165">
                  <c:v>5.1524441169769792</c:v>
                </c:pt>
                <c:pt idx="11166">
                  <c:v>5.1522351210767159</c:v>
                </c:pt>
                <c:pt idx="11167">
                  <c:v>5.1520260979817429</c:v>
                </c:pt>
                <c:pt idx="11168">
                  <c:v>5.1518170476887484</c:v>
                </c:pt>
                <c:pt idx="11169">
                  <c:v>5.151607970194422</c:v>
                </c:pt>
                <c:pt idx="11170">
                  <c:v>5.1513988654954526</c:v>
                </c:pt>
                <c:pt idx="11171">
                  <c:v>5.1511897335885264</c:v>
                </c:pt>
                <c:pt idx="11172">
                  <c:v>5.1509805744703305</c:v>
                </c:pt>
                <c:pt idx="11173">
                  <c:v>5.1507713881375494</c:v>
                </c:pt>
                <c:pt idx="11174">
                  <c:v>5.1505621745868657</c:v>
                </c:pt>
                <c:pt idx="11175">
                  <c:v>5.1503529338149638</c:v>
                </c:pt>
                <c:pt idx="11176">
                  <c:v>5.1501436658185265</c:v>
                </c:pt>
                <c:pt idx="11177">
                  <c:v>5.1499343705942344</c:v>
                </c:pt>
                <c:pt idx="11178">
                  <c:v>5.1497250481387677</c:v>
                </c:pt>
                <c:pt idx="11179">
                  <c:v>5.1495156984488055</c:v>
                </c:pt>
                <c:pt idx="11180">
                  <c:v>5.149306321521026</c:v>
                </c:pt>
                <c:pt idx="11181">
                  <c:v>5.1490969173521064</c:v>
                </c:pt>
                <c:pt idx="11182">
                  <c:v>5.1488874859387241</c:v>
                </c:pt>
                <c:pt idx="11183">
                  <c:v>5.1486780272775539</c:v>
                </c:pt>
                <c:pt idx="11184">
                  <c:v>5.1484685413652693</c:v>
                </c:pt>
                <c:pt idx="11185">
                  <c:v>5.1482590281985452</c:v>
                </c:pt>
                <c:pt idx="11186">
                  <c:v>5.1480494877740526</c:v>
                </c:pt>
                <c:pt idx="11187">
                  <c:v>5.1478399200884635</c:v>
                </c:pt>
                <c:pt idx="11188">
                  <c:v>5.1476303251384481</c:v>
                </c:pt>
                <c:pt idx="11189">
                  <c:v>5.1474207029206767</c:v>
                </c:pt>
                <c:pt idx="11190">
                  <c:v>5.1472110534318167</c:v>
                </c:pt>
                <c:pt idx="11191">
                  <c:v>5.1470013766685376</c:v>
                </c:pt>
                <c:pt idx="11192">
                  <c:v>5.1467916726275043</c:v>
                </c:pt>
                <c:pt idx="11193">
                  <c:v>5.1465819413053824</c:v>
                </c:pt>
                <c:pt idx="11194">
                  <c:v>5.1463721826988369</c:v>
                </c:pt>
                <c:pt idx="11195">
                  <c:v>5.1461623968045318</c:v>
                </c:pt>
                <c:pt idx="11196">
                  <c:v>5.1459525836191293</c:v>
                </c:pt>
                <c:pt idx="11197">
                  <c:v>5.1457427431392908</c:v>
                </c:pt>
                <c:pt idx="11198">
                  <c:v>5.1455328753616785</c:v>
                </c:pt>
                <c:pt idx="11199">
                  <c:v>5.1453229802829501</c:v>
                </c:pt>
                <c:pt idx="11200">
                  <c:v>5.1451130578997653</c:v>
                </c:pt>
                <c:pt idx="11201">
                  <c:v>5.1449031082087817</c:v>
                </c:pt>
                <c:pt idx="11202">
                  <c:v>5.1446931312066573</c:v>
                </c:pt>
                <c:pt idx="11203">
                  <c:v>5.1444831268900462</c:v>
                </c:pt>
                <c:pt idx="11204">
                  <c:v>5.1442730952556044</c:v>
                </c:pt>
                <c:pt idx="11205">
                  <c:v>5.1440630362999844</c:v>
                </c:pt>
                <c:pt idx="11206">
                  <c:v>5.1438529500198404</c:v>
                </c:pt>
                <c:pt idx="11207">
                  <c:v>5.1436428364118241</c:v>
                </c:pt>
                <c:pt idx="11208">
                  <c:v>5.143432695472586</c:v>
                </c:pt>
                <c:pt idx="11209">
                  <c:v>5.1432225271987759</c:v>
                </c:pt>
                <c:pt idx="11210">
                  <c:v>5.1430123315870437</c:v>
                </c:pt>
                <c:pt idx="11211">
                  <c:v>5.1428021086340356</c:v>
                </c:pt>
                <c:pt idx="11212">
                  <c:v>5.1425918583363996</c:v>
                </c:pt>
                <c:pt idx="11213">
                  <c:v>5.1423815806907811</c:v>
                </c:pt>
                <c:pt idx="11214">
                  <c:v>5.1421712756938263</c:v>
                </c:pt>
                <c:pt idx="11215">
                  <c:v>5.1419609433421787</c:v>
                </c:pt>
                <c:pt idx="11216">
                  <c:v>5.1417505836324811</c:v>
                </c:pt>
                <c:pt idx="11217">
                  <c:v>5.1415401965613761</c:v>
                </c:pt>
                <c:pt idx="11218">
                  <c:v>5.1413297821255037</c:v>
                </c:pt>
                <c:pt idx="11219">
                  <c:v>5.1411193403215041</c:v>
                </c:pt>
                <c:pt idx="11220">
                  <c:v>5.1409088711460171</c:v>
                </c:pt>
                <c:pt idx="11221">
                  <c:v>5.1406983745956811</c:v>
                </c:pt>
                <c:pt idx="11222">
                  <c:v>5.1404878506671325</c:v>
                </c:pt>
                <c:pt idx="11223">
                  <c:v>5.1402772993570078</c:v>
                </c:pt>
                <c:pt idx="11224">
                  <c:v>5.1400667206619408</c:v>
                </c:pt>
                <c:pt idx="11225">
                  <c:v>5.1398561145785671</c:v>
                </c:pt>
                <c:pt idx="11226">
                  <c:v>5.1396454811035195</c:v>
                </c:pt>
                <c:pt idx="11227">
                  <c:v>5.1394348202334292</c:v>
                </c:pt>
                <c:pt idx="11228">
                  <c:v>5.1392241319649292</c:v>
                </c:pt>
                <c:pt idx="11229">
                  <c:v>5.1390134162946488</c:v>
                </c:pt>
                <c:pt idx="11230">
                  <c:v>5.1388026732192165</c:v>
                </c:pt>
                <c:pt idx="11231">
                  <c:v>5.1385919027352616</c:v>
                </c:pt>
                <c:pt idx="11232">
                  <c:v>5.1383811048394099</c:v>
                </c:pt>
                <c:pt idx="11233">
                  <c:v>5.1381702795282891</c:v>
                </c:pt>
                <c:pt idx="11234">
                  <c:v>5.137959426798524</c:v>
                </c:pt>
                <c:pt idx="11235">
                  <c:v>5.1377485466467387</c:v>
                </c:pt>
                <c:pt idx="11236">
                  <c:v>5.1375376390695573</c:v>
                </c:pt>
                <c:pt idx="11237">
                  <c:v>5.1373267040635993</c:v>
                </c:pt>
                <c:pt idx="11238">
                  <c:v>5.1371157416254878</c:v>
                </c:pt>
                <c:pt idx="11239">
                  <c:v>5.1369047517518434</c:v>
                </c:pt>
                <c:pt idx="11240">
                  <c:v>5.1366937344392856</c:v>
                </c:pt>
                <c:pt idx="11241">
                  <c:v>5.1364826896844313</c:v>
                </c:pt>
                <c:pt idx="11242">
                  <c:v>5.1362716174838994</c:v>
                </c:pt>
                <c:pt idx="11243">
                  <c:v>5.136060517834304</c:v>
                </c:pt>
                <c:pt idx="11244">
                  <c:v>5.135849390732262</c:v>
                </c:pt>
                <c:pt idx="11245">
                  <c:v>5.1356382361743877</c:v>
                </c:pt>
                <c:pt idx="11246">
                  <c:v>5.1354270541572937</c:v>
                </c:pt>
                <c:pt idx="11247">
                  <c:v>5.1352158446775933</c:v>
                </c:pt>
                <c:pt idx="11248">
                  <c:v>5.1350046077318963</c:v>
                </c:pt>
                <c:pt idx="11249">
                  <c:v>5.1347933433168134</c:v>
                </c:pt>
                <c:pt idx="11250">
                  <c:v>5.1345820514289544</c:v>
                </c:pt>
                <c:pt idx="11251">
                  <c:v>5.1343707320649274</c:v>
                </c:pt>
                <c:pt idx="11252">
                  <c:v>5.1341593852213405</c:v>
                </c:pt>
                <c:pt idx="11253">
                  <c:v>5.133948010894799</c:v>
                </c:pt>
                <c:pt idx="11254">
                  <c:v>5.1337366090819083</c:v>
                </c:pt>
                <c:pt idx="11255">
                  <c:v>5.133525179779272</c:v>
                </c:pt>
                <c:pt idx="11256">
                  <c:v>5.1333137229834938</c:v>
                </c:pt>
                <c:pt idx="11257">
                  <c:v>5.1331022386911762</c:v>
                </c:pt>
                <c:pt idx="11258">
                  <c:v>5.1328907268989212</c:v>
                </c:pt>
                <c:pt idx="11259">
                  <c:v>5.1326791876033289</c:v>
                </c:pt>
                <c:pt idx="11260">
                  <c:v>5.1324676208009983</c:v>
                </c:pt>
                <c:pt idx="11261">
                  <c:v>5.1322560264885277</c:v>
                </c:pt>
                <c:pt idx="11262">
                  <c:v>5.1320444046625138</c:v>
                </c:pt>
                <c:pt idx="11263">
                  <c:v>5.131832755319552</c:v>
                </c:pt>
                <c:pt idx="11264">
                  <c:v>5.1316210784562397</c:v>
                </c:pt>
                <c:pt idx="11265">
                  <c:v>5.13140937406917</c:v>
                </c:pt>
                <c:pt idx="11266">
                  <c:v>5.1311976421549366</c:v>
                </c:pt>
                <c:pt idx="11267">
                  <c:v>5.1309858827101316</c:v>
                </c:pt>
                <c:pt idx="11268">
                  <c:v>5.1307740957313452</c:v>
                </c:pt>
                <c:pt idx="11269">
                  <c:v>5.1305622812151697</c:v>
                </c:pt>
                <c:pt idx="11270">
                  <c:v>5.1303504391581924</c:v>
                </c:pt>
                <c:pt idx="11271">
                  <c:v>5.130138569557003</c:v>
                </c:pt>
                <c:pt idx="11272">
                  <c:v>5.129926672408188</c:v>
                </c:pt>
                <c:pt idx="11273">
                  <c:v>5.1297147477083342</c:v>
                </c:pt>
                <c:pt idx="11274">
                  <c:v>5.1295027954540249</c:v>
                </c:pt>
                <c:pt idx="11275">
                  <c:v>5.1292908156418466</c:v>
                </c:pt>
                <c:pt idx="11276">
                  <c:v>5.1290788082683818</c:v>
                </c:pt>
                <c:pt idx="11277">
                  <c:v>5.1288667733302118</c:v>
                </c:pt>
                <c:pt idx="11278">
                  <c:v>5.1286547108239189</c:v>
                </c:pt>
                <c:pt idx="11279">
                  <c:v>5.1284426207460827</c:v>
                </c:pt>
                <c:pt idx="11280">
                  <c:v>5.128230503093282</c:v>
                </c:pt>
                <c:pt idx="11281">
                  <c:v>5.1280183578620946</c:v>
                </c:pt>
                <c:pt idx="11282">
                  <c:v>5.1278061850490992</c:v>
                </c:pt>
                <c:pt idx="11283">
                  <c:v>5.1275939846508711</c:v>
                </c:pt>
                <c:pt idx="11284">
                  <c:v>5.1273817566639854</c:v>
                </c:pt>
                <c:pt idx="11285">
                  <c:v>5.1271695010850165</c:v>
                </c:pt>
                <c:pt idx="11286">
                  <c:v>5.1269572179105367</c:v>
                </c:pt>
                <c:pt idx="11287">
                  <c:v>5.1267449071371178</c:v>
                </c:pt>
                <c:pt idx="11288">
                  <c:v>5.1265325687613315</c:v>
                </c:pt>
                <c:pt idx="11289">
                  <c:v>5.1263202027797483</c:v>
                </c:pt>
                <c:pt idx="11290">
                  <c:v>5.1261078091889365</c:v>
                </c:pt>
                <c:pt idx="11291">
                  <c:v>5.125895387985465</c:v>
                </c:pt>
                <c:pt idx="11292">
                  <c:v>5.1256829391659</c:v>
                </c:pt>
                <c:pt idx="11293">
                  <c:v>5.1254704627268071</c:v>
                </c:pt>
                <c:pt idx="11294">
                  <c:v>5.1252579586647515</c:v>
                </c:pt>
                <c:pt idx="11295">
                  <c:v>5.1250454269762971</c:v>
                </c:pt>
                <c:pt idx="11296">
                  <c:v>5.1248328676580073</c:v>
                </c:pt>
                <c:pt idx="11297">
                  <c:v>5.124620280706444</c:v>
                </c:pt>
                <c:pt idx="11298">
                  <c:v>5.1244076661181683</c:v>
                </c:pt>
                <c:pt idx="11299">
                  <c:v>5.1241950238897394</c:v>
                </c:pt>
                <c:pt idx="11300">
                  <c:v>5.1239823540177163</c:v>
                </c:pt>
                <c:pt idx="11301">
                  <c:v>5.1237696564986575</c:v>
                </c:pt>
                <c:pt idx="11302">
                  <c:v>5.1235569313291185</c:v>
                </c:pt>
                <c:pt idx="11303">
                  <c:v>5.1233441785056559</c:v>
                </c:pt>
                <c:pt idx="11304">
                  <c:v>5.1231313980248245</c:v>
                </c:pt>
                <c:pt idx="11305">
                  <c:v>5.1229185898831782</c:v>
                </c:pt>
                <c:pt idx="11306">
                  <c:v>5.1227057540772689</c:v>
                </c:pt>
                <c:pt idx="11307">
                  <c:v>5.1224928906036489</c:v>
                </c:pt>
                <c:pt idx="11308">
                  <c:v>5.1222799994588692</c:v>
                </c:pt>
                <c:pt idx="11309">
                  <c:v>5.1220670806394795</c:v>
                </c:pt>
                <c:pt idx="11310">
                  <c:v>5.1218541341420281</c:v>
                </c:pt>
                <c:pt idx="11311">
                  <c:v>5.1216411599630627</c:v>
                </c:pt>
                <c:pt idx="11312">
                  <c:v>5.1214281580991292</c:v>
                </c:pt>
                <c:pt idx="11313">
                  <c:v>5.1212151285467744</c:v>
                </c:pt>
                <c:pt idx="11314">
                  <c:v>5.1210020713025424</c:v>
                </c:pt>
                <c:pt idx="11315">
                  <c:v>5.1207889863629763</c:v>
                </c:pt>
                <c:pt idx="11316">
                  <c:v>5.1205758737246194</c:v>
                </c:pt>
                <c:pt idx="11317">
                  <c:v>5.1203627333840123</c:v>
                </c:pt>
                <c:pt idx="11318">
                  <c:v>5.1201495653376954</c:v>
                </c:pt>
                <c:pt idx="11319">
                  <c:v>5.1199363695822084</c:v>
                </c:pt>
                <c:pt idx="11320">
                  <c:v>5.1197231461140902</c:v>
                </c:pt>
                <c:pt idx="11321">
                  <c:v>5.1195098949298785</c:v>
                </c:pt>
                <c:pt idx="11322">
                  <c:v>5.1192966160261086</c:v>
                </c:pt>
                <c:pt idx="11323">
                  <c:v>5.1190833093993158</c:v>
                </c:pt>
                <c:pt idx="11324">
                  <c:v>5.1188699750460342</c:v>
                </c:pt>
                <c:pt idx="11325">
                  <c:v>5.1186566129627984</c:v>
                </c:pt>
                <c:pt idx="11326">
                  <c:v>5.1184432231461399</c:v>
                </c:pt>
                <c:pt idx="11327">
                  <c:v>5.1182298055925894</c:v>
                </c:pt>
                <c:pt idx="11328">
                  <c:v>5.1180163602986779</c:v>
                </c:pt>
                <c:pt idx="11329">
                  <c:v>5.1178028872609351</c:v>
                </c:pt>
                <c:pt idx="11330">
                  <c:v>5.1175893864758875</c:v>
                </c:pt>
                <c:pt idx="11331">
                  <c:v>5.1173758579400621</c:v>
                </c:pt>
                <c:pt idx="11332">
                  <c:v>5.1171623016499863</c:v>
                </c:pt>
                <c:pt idx="11333">
                  <c:v>5.1169487176021846</c:v>
                </c:pt>
                <c:pt idx="11334">
                  <c:v>5.1167351057931816</c:v>
                </c:pt>
                <c:pt idx="11335">
                  <c:v>5.1165214662194991</c:v>
                </c:pt>
                <c:pt idx="11336">
                  <c:v>5.11630779887766</c:v>
                </c:pt>
                <c:pt idx="11337">
                  <c:v>5.1160941037641834</c:v>
                </c:pt>
                <c:pt idx="11338">
                  <c:v>5.1158803808755913</c:v>
                </c:pt>
                <c:pt idx="11339">
                  <c:v>5.115666630208402</c:v>
                </c:pt>
                <c:pt idx="11340">
                  <c:v>5.1154528517591329</c:v>
                </c:pt>
                <c:pt idx="11341">
                  <c:v>5.1152390455243006</c:v>
                </c:pt>
                <c:pt idx="11342">
                  <c:v>5.1150252115004218</c:v>
                </c:pt>
                <c:pt idx="11343">
                  <c:v>5.1148113496840093</c:v>
                </c:pt>
                <c:pt idx="11344">
                  <c:v>5.1145974600715789</c:v>
                </c:pt>
                <c:pt idx="11345">
                  <c:v>5.1143835426596418</c:v>
                </c:pt>
                <c:pt idx="11346">
                  <c:v>5.1141695974447101</c:v>
                </c:pt>
                <c:pt idx="11347">
                  <c:v>5.1139556244232942</c:v>
                </c:pt>
                <c:pt idx="11348">
                  <c:v>5.1137416235919044</c:v>
                </c:pt>
                <c:pt idx="11349">
                  <c:v>5.1135275949470476</c:v>
                </c:pt>
                <c:pt idx="11350">
                  <c:v>5.1133135384852313</c:v>
                </c:pt>
                <c:pt idx="11351">
                  <c:v>5.1130994542029633</c:v>
                </c:pt>
                <c:pt idx="11352">
                  <c:v>5.1128853420967486</c:v>
                </c:pt>
                <c:pt idx="11353">
                  <c:v>5.1126712021630913</c:v>
                </c:pt>
                <c:pt idx="11354">
                  <c:v>5.1124570343984947</c:v>
                </c:pt>
                <c:pt idx="11355">
                  <c:v>5.1122428387994603</c:v>
                </c:pt>
                <c:pt idx="11356">
                  <c:v>5.1120286153624894</c:v>
                </c:pt>
                <c:pt idx="11357">
                  <c:v>5.1118143640840827</c:v>
                </c:pt>
                <c:pt idx="11358">
                  <c:v>5.1116000849607399</c:v>
                </c:pt>
                <c:pt idx="11359">
                  <c:v>5.111385777988958</c:v>
                </c:pt>
                <c:pt idx="11360">
                  <c:v>5.1111714431652349</c:v>
                </c:pt>
                <c:pt idx="11361">
                  <c:v>5.1109570804860658</c:v>
                </c:pt>
                <c:pt idx="11362">
                  <c:v>5.1107426899479451</c:v>
                </c:pt>
                <c:pt idx="11363">
                  <c:v>5.1105282715473681</c:v>
                </c:pt>
                <c:pt idx="11364">
                  <c:v>5.1103138252808273</c:v>
                </c:pt>
                <c:pt idx="11365">
                  <c:v>5.1100993511448145</c:v>
                </c:pt>
                <c:pt idx="11366">
                  <c:v>5.1098848491358195</c:v>
                </c:pt>
                <c:pt idx="11367">
                  <c:v>5.1096703192503332</c:v>
                </c:pt>
                <c:pt idx="11368">
                  <c:v>5.1094557614848428</c:v>
                </c:pt>
                <c:pt idx="11369">
                  <c:v>5.1092411758358374</c:v>
                </c:pt>
                <c:pt idx="11370">
                  <c:v>5.1090265622998032</c:v>
                </c:pt>
                <c:pt idx="11371">
                  <c:v>5.108811920873225</c:v>
                </c:pt>
                <c:pt idx="11372">
                  <c:v>5.108597251552589</c:v>
                </c:pt>
                <c:pt idx="11373">
                  <c:v>5.1083825543343773</c:v>
                </c:pt>
                <c:pt idx="11374">
                  <c:v>5.1081678292150716</c:v>
                </c:pt>
                <c:pt idx="11375">
                  <c:v>5.107953076191154</c:v>
                </c:pt>
                <c:pt idx="11376">
                  <c:v>5.1077382952591055</c:v>
                </c:pt>
                <c:pt idx="11377">
                  <c:v>5.1075234864154044</c:v>
                </c:pt>
                <c:pt idx="11378">
                  <c:v>5.1073086496565292</c:v>
                </c:pt>
                <c:pt idx="11379">
                  <c:v>5.1070937849789573</c:v>
                </c:pt>
                <c:pt idx="11380">
                  <c:v>5.1068788923791635</c:v>
                </c:pt>
                <c:pt idx="11381">
                  <c:v>5.1066639718536244</c:v>
                </c:pt>
                <c:pt idx="11382">
                  <c:v>5.1064490233988131</c:v>
                </c:pt>
                <c:pt idx="11383">
                  <c:v>5.1062340470112026</c:v>
                </c:pt>
                <c:pt idx="11384">
                  <c:v>5.1060190426872651</c:v>
                </c:pt>
                <c:pt idx="11385">
                  <c:v>5.1058040104234719</c:v>
                </c:pt>
                <c:pt idx="11386">
                  <c:v>5.1055889502162914</c:v>
                </c:pt>
                <c:pt idx="11387">
                  <c:v>5.1053738620621933</c:v>
                </c:pt>
                <c:pt idx="11388">
                  <c:v>5.1051587459576444</c:v>
                </c:pt>
                <c:pt idx="11389">
                  <c:v>5.1049436018991123</c:v>
                </c:pt>
                <c:pt idx="11390">
                  <c:v>5.1047284298830631</c:v>
                </c:pt>
                <c:pt idx="11391">
                  <c:v>5.1045132299059599</c:v>
                </c:pt>
                <c:pt idx="11392">
                  <c:v>5.104298001964267</c:v>
                </c:pt>
                <c:pt idx="11393">
                  <c:v>5.1040827460544458</c:v>
                </c:pt>
                <c:pt idx="11394">
                  <c:v>5.1038674621729578</c:v>
                </c:pt>
                <c:pt idx="11395">
                  <c:v>5.1036521503162646</c:v>
                </c:pt>
                <c:pt idx="11396">
                  <c:v>5.1034368104808241</c:v>
                </c:pt>
                <c:pt idx="11397">
                  <c:v>5.1032214426630951</c:v>
                </c:pt>
                <c:pt idx="11398">
                  <c:v>5.1030060468595346</c:v>
                </c:pt>
                <c:pt idx="11399">
                  <c:v>5.102790623066598</c:v>
                </c:pt>
                <c:pt idx="11400">
                  <c:v>5.1025751712807415</c:v>
                </c:pt>
                <c:pt idx="11401">
                  <c:v>5.1023596914984175</c:v>
                </c:pt>
                <c:pt idx="11402">
                  <c:v>5.1021441837160797</c:v>
                </c:pt>
                <c:pt idx="11403">
                  <c:v>5.1019286479301806</c:v>
                </c:pt>
                <c:pt idx="11404">
                  <c:v>5.1017130841371712</c:v>
                </c:pt>
                <c:pt idx="11405">
                  <c:v>5.1014974923334986</c:v>
                </c:pt>
                <c:pt idx="11406">
                  <c:v>5.1012818725156128</c:v>
                </c:pt>
                <c:pt idx="11407">
                  <c:v>5.1010662246799621</c:v>
                </c:pt>
                <c:pt idx="11408">
                  <c:v>5.1008505488229927</c:v>
                </c:pt>
                <c:pt idx="11409">
                  <c:v>5.1006348449411503</c:v>
                </c:pt>
                <c:pt idx="11410">
                  <c:v>5.1004191130308785</c:v>
                </c:pt>
                <c:pt idx="11411">
                  <c:v>5.100203353088621</c:v>
                </c:pt>
                <c:pt idx="11412">
                  <c:v>5.0999875651108191</c:v>
                </c:pt>
                <c:pt idx="11413">
                  <c:v>5.0997717490939154</c:v>
                </c:pt>
                <c:pt idx="11414">
                  <c:v>5.0995559050343493</c:v>
                </c:pt>
                <c:pt idx="11415">
                  <c:v>5.0993400329285601</c:v>
                </c:pt>
                <c:pt idx="11416">
                  <c:v>5.0991241327729853</c:v>
                </c:pt>
                <c:pt idx="11417">
                  <c:v>5.0989082045640624</c:v>
                </c:pt>
                <c:pt idx="11418">
                  <c:v>5.0986922482982262</c:v>
                </c:pt>
                <c:pt idx="11419">
                  <c:v>5.0984762639719126</c:v>
                </c:pt>
                <c:pt idx="11420">
                  <c:v>5.0982602515815545</c:v>
                </c:pt>
                <c:pt idx="11421">
                  <c:v>5.098044211123586</c:v>
                </c:pt>
                <c:pt idx="11422">
                  <c:v>5.0978281425944374</c:v>
                </c:pt>
                <c:pt idx="11423">
                  <c:v>5.0976120459905401</c:v>
                </c:pt>
                <c:pt idx="11424">
                  <c:v>5.0973959213083218</c:v>
                </c:pt>
                <c:pt idx="11425">
                  <c:v>5.097179768544212</c:v>
                </c:pt>
                <c:pt idx="11426">
                  <c:v>5.0969635876946384</c:v>
                </c:pt>
                <c:pt idx="11427">
                  <c:v>5.0967473787560271</c:v>
                </c:pt>
                <c:pt idx="11428">
                  <c:v>5.0965311417248031</c:v>
                </c:pt>
                <c:pt idx="11429">
                  <c:v>5.0963148765973898</c:v>
                </c:pt>
                <c:pt idx="11430">
                  <c:v>5.0960985833702104</c:v>
                </c:pt>
                <c:pt idx="11431">
                  <c:v>5.0958822620396873</c:v>
                </c:pt>
                <c:pt idx="11432">
                  <c:v>5.0956659126022412</c:v>
                </c:pt>
                <c:pt idx="11433">
                  <c:v>5.0954495350542919</c:v>
                </c:pt>
                <c:pt idx="11434">
                  <c:v>5.095233129392259</c:v>
                </c:pt>
                <c:pt idx="11435">
                  <c:v>5.0950166956125589</c:v>
                </c:pt>
                <c:pt idx="11436">
                  <c:v>5.0948002337116094</c:v>
                </c:pt>
                <c:pt idx="11437">
                  <c:v>5.0945837436858241</c:v>
                </c:pt>
                <c:pt idx="11438">
                  <c:v>5.0943672255316192</c:v>
                </c:pt>
                <c:pt idx="11439">
                  <c:v>5.0941506792454074</c:v>
                </c:pt>
                <c:pt idx="11440">
                  <c:v>5.0939341048236013</c:v>
                </c:pt>
                <c:pt idx="11441">
                  <c:v>5.0937175022626109</c:v>
                </c:pt>
                <c:pt idx="11442">
                  <c:v>5.0935008715588479</c:v>
                </c:pt>
                <c:pt idx="11443">
                  <c:v>5.0932842127087197</c:v>
                </c:pt>
                <c:pt idx="11444">
                  <c:v>5.0930675257086353</c:v>
                </c:pt>
                <c:pt idx="11445">
                  <c:v>5.0928508105550021</c:v>
                </c:pt>
                <c:pt idx="11446">
                  <c:v>5.0926340672442247</c:v>
                </c:pt>
                <c:pt idx="11447">
                  <c:v>5.0924172957727087</c:v>
                </c:pt>
                <c:pt idx="11448">
                  <c:v>5.0922004961368579</c:v>
                </c:pt>
                <c:pt idx="11449">
                  <c:v>5.0919836683330733</c:v>
                </c:pt>
                <c:pt idx="11450">
                  <c:v>5.0917668123577577</c:v>
                </c:pt>
                <c:pt idx="11451">
                  <c:v>5.0915499282073116</c:v>
                </c:pt>
                <c:pt idx="11452">
                  <c:v>5.0913330158781349</c:v>
                </c:pt>
                <c:pt idx="11453">
                  <c:v>5.0911160753666245</c:v>
                </c:pt>
                <c:pt idx="11454">
                  <c:v>5.0908991066691778</c:v>
                </c:pt>
                <c:pt idx="11455">
                  <c:v>5.0906821097821906</c:v>
                </c:pt>
                <c:pt idx="11456">
                  <c:v>5.0904650847020587</c:v>
                </c:pt>
                <c:pt idx="11457">
                  <c:v>5.0902480314251761</c:v>
                </c:pt>
                <c:pt idx="11458">
                  <c:v>5.090030949947935</c:v>
                </c:pt>
                <c:pt idx="11459">
                  <c:v>5.0898138402667277</c:v>
                </c:pt>
                <c:pt idx="11460">
                  <c:v>5.0895967023779454</c:v>
                </c:pt>
                <c:pt idx="11461">
                  <c:v>5.0893795362779768</c:v>
                </c:pt>
                <c:pt idx="11462">
                  <c:v>5.0891623419632097</c:v>
                </c:pt>
                <c:pt idx="11463">
                  <c:v>5.0889451194300319</c:v>
                </c:pt>
                <c:pt idx="11464">
                  <c:v>5.0887278686748303</c:v>
                </c:pt>
                <c:pt idx="11465">
                  <c:v>5.0885105896939908</c:v>
                </c:pt>
                <c:pt idx="11466">
                  <c:v>5.0882932824838969</c:v>
                </c:pt>
                <c:pt idx="11467">
                  <c:v>5.0880759470409309</c:v>
                </c:pt>
                <c:pt idx="11468">
                  <c:v>5.0878585833614753</c:v>
                </c:pt>
                <c:pt idx="11469">
                  <c:v>5.0876411914419108</c:v>
                </c:pt>
                <c:pt idx="11470">
                  <c:v>5.0874237712786172</c:v>
                </c:pt>
                <c:pt idx="11471">
                  <c:v>5.0872063228679734</c:v>
                </c:pt>
                <c:pt idx="11472">
                  <c:v>5.0869888462063573</c:v>
                </c:pt>
                <c:pt idx="11473">
                  <c:v>5.0867713412901452</c:v>
                </c:pt>
                <c:pt idx="11474">
                  <c:v>5.0865538081157124</c:v>
                </c:pt>
                <c:pt idx="11475">
                  <c:v>5.0863362466794335</c:v>
                </c:pt>
                <c:pt idx="11476">
                  <c:v>5.086118656977682</c:v>
                </c:pt>
                <c:pt idx="11477">
                  <c:v>5.0859010390068295</c:v>
                </c:pt>
                <c:pt idx="11478">
                  <c:v>5.0856833927632472</c:v>
                </c:pt>
                <c:pt idx="11479">
                  <c:v>5.085465718243305</c:v>
                </c:pt>
                <c:pt idx="11480">
                  <c:v>5.0852480154433719</c:v>
                </c:pt>
                <c:pt idx="11481">
                  <c:v>5.0850302843598154</c:v>
                </c:pt>
                <c:pt idx="11482">
                  <c:v>5.0848125249890019</c:v>
                </c:pt>
                <c:pt idx="11483">
                  <c:v>5.0845947373272988</c:v>
                </c:pt>
                <c:pt idx="11484">
                  <c:v>5.084376921371069</c:v>
                </c:pt>
                <c:pt idx="11485">
                  <c:v>5.0841590771166763</c:v>
                </c:pt>
                <c:pt idx="11486">
                  <c:v>5.0839412045604835</c:v>
                </c:pt>
                <c:pt idx="11487">
                  <c:v>5.0837233036988501</c:v>
                </c:pt>
                <c:pt idx="11488">
                  <c:v>5.083505374528138</c:v>
                </c:pt>
                <c:pt idx="11489">
                  <c:v>5.0832874170447058</c:v>
                </c:pt>
                <c:pt idx="11490">
                  <c:v>5.083069431244911</c:v>
                </c:pt>
                <c:pt idx="11491">
                  <c:v>5.0828514171251111</c:v>
                </c:pt>
                <c:pt idx="11492">
                  <c:v>5.0826333746816621</c:v>
                </c:pt>
                <c:pt idx="11493">
                  <c:v>5.0824153039109161</c:v>
                </c:pt>
                <c:pt idx="11494">
                  <c:v>5.0821972048092299</c:v>
                </c:pt>
                <c:pt idx="11495">
                  <c:v>5.0819790773729538</c:v>
                </c:pt>
                <c:pt idx="11496">
                  <c:v>5.0817609215984403</c:v>
                </c:pt>
                <c:pt idx="11497">
                  <c:v>5.0815427374820397</c:v>
                </c:pt>
                <c:pt idx="11498">
                  <c:v>5.0813245250201007</c:v>
                </c:pt>
                <c:pt idx="11499">
                  <c:v>5.0811062842089703</c:v>
                </c:pt>
                <c:pt idx="11500">
                  <c:v>5.0808880150449971</c:v>
                </c:pt>
                <c:pt idx="11501">
                  <c:v>5.0806697175245263</c:v>
                </c:pt>
                <c:pt idx="11502">
                  <c:v>5.0804513916439022</c:v>
                </c:pt>
                <c:pt idx="11503">
                  <c:v>5.0802330373994691</c:v>
                </c:pt>
                <c:pt idx="11504">
                  <c:v>5.0800146547875693</c:v>
                </c:pt>
                <c:pt idx="11505">
                  <c:v>5.0797962438045436</c:v>
                </c:pt>
                <c:pt idx="11506">
                  <c:v>5.0795778044467328</c:v>
                </c:pt>
                <c:pt idx="11507">
                  <c:v>5.0793593367104766</c:v>
                </c:pt>
                <c:pt idx="11508">
                  <c:v>5.0791408405921121</c:v>
                </c:pt>
                <c:pt idx="11509">
                  <c:v>5.0789223160879775</c:v>
                </c:pt>
                <c:pt idx="11510">
                  <c:v>5.0787037631944072</c:v>
                </c:pt>
                <c:pt idx="11511">
                  <c:v>5.0784851819077375</c:v>
                </c:pt>
                <c:pt idx="11512">
                  <c:v>5.078266572224301</c:v>
                </c:pt>
                <c:pt idx="11513">
                  <c:v>5.0780479341404305</c:v>
                </c:pt>
                <c:pt idx="11514">
                  <c:v>5.0778292676524579</c:v>
                </c:pt>
                <c:pt idx="11515">
                  <c:v>5.0776105727567131</c:v>
                </c:pt>
                <c:pt idx="11516">
                  <c:v>5.0773918494495254</c:v>
                </c:pt>
                <c:pt idx="11517">
                  <c:v>5.0771730977272238</c:v>
                </c:pt>
                <c:pt idx="11518">
                  <c:v>5.0769543175861331</c:v>
                </c:pt>
                <c:pt idx="11519">
                  <c:v>5.0767355090225808</c:v>
                </c:pt>
                <c:pt idx="11520">
                  <c:v>5.0765166720328914</c:v>
                </c:pt>
                <c:pt idx="11521">
                  <c:v>5.0762978066133888</c:v>
                </c:pt>
                <c:pt idx="11522">
                  <c:v>5.076078912760396</c:v>
                </c:pt>
                <c:pt idx="11523">
                  <c:v>5.0758599904702342</c:v>
                </c:pt>
                <c:pt idx="11524">
                  <c:v>5.0756410397392226</c:v>
                </c:pt>
                <c:pt idx="11525">
                  <c:v>5.0754220605636808</c:v>
                </c:pt>
                <c:pt idx="11526">
                  <c:v>5.0752030529399281</c:v>
                </c:pt>
                <c:pt idx="11527">
                  <c:v>5.0749840168642812</c:v>
                </c:pt>
                <c:pt idx="11528">
                  <c:v>5.0747649523330551</c:v>
                </c:pt>
                <c:pt idx="11529">
                  <c:v>5.0745458593425656</c:v>
                </c:pt>
                <c:pt idx="11530">
                  <c:v>5.074326737889125</c:v>
                </c:pt>
                <c:pt idx="11531">
                  <c:v>5.0741075879690465</c:v>
                </c:pt>
                <c:pt idx="11532">
                  <c:v>5.0738884095786423</c:v>
                </c:pt>
                <c:pt idx="11533">
                  <c:v>5.0736692027142221</c:v>
                </c:pt>
                <c:pt idx="11534">
                  <c:v>5.0734499673720954</c:v>
                </c:pt>
                <c:pt idx="11535">
                  <c:v>5.0732307035485693</c:v>
                </c:pt>
                <c:pt idx="11536">
                  <c:v>5.0730114112399525</c:v>
                </c:pt>
                <c:pt idx="11537">
                  <c:v>5.0727920904425483</c:v>
                </c:pt>
                <c:pt idx="11538">
                  <c:v>5.0725727411526638</c:v>
                </c:pt>
                <c:pt idx="11539">
                  <c:v>5.0723533633666014</c:v>
                </c:pt>
                <c:pt idx="11540">
                  <c:v>5.0721339570806645</c:v>
                </c:pt>
                <c:pt idx="11541">
                  <c:v>5.0719145222911539</c:v>
                </c:pt>
                <c:pt idx="11542">
                  <c:v>5.0716950589943695</c:v>
                </c:pt>
                <c:pt idx="11543">
                  <c:v>5.071475567186611</c:v>
                </c:pt>
                <c:pt idx="11544">
                  <c:v>5.0712560468641756</c:v>
                </c:pt>
                <c:pt idx="11545">
                  <c:v>5.0710364980233615</c:v>
                </c:pt>
                <c:pt idx="11546">
                  <c:v>5.0708169206604641</c:v>
                </c:pt>
                <c:pt idx="11547">
                  <c:v>5.0705973147717769</c:v>
                </c:pt>
                <c:pt idx="11548">
                  <c:v>5.0703776803535945</c:v>
                </c:pt>
                <c:pt idx="11549">
                  <c:v>5.0701580174022087</c:v>
                </c:pt>
                <c:pt idx="11550">
                  <c:v>5.0699383259139106</c:v>
                </c:pt>
                <c:pt idx="11551">
                  <c:v>5.069718605884991</c:v>
                </c:pt>
                <c:pt idx="11552">
                  <c:v>5.0694988573117392</c:v>
                </c:pt>
                <c:pt idx="11553">
                  <c:v>5.0692790801904426</c:v>
                </c:pt>
                <c:pt idx="11554">
                  <c:v>5.0690592745173877</c:v>
                </c:pt>
                <c:pt idx="11555">
                  <c:v>5.0688394402888601</c:v>
                </c:pt>
                <c:pt idx="11556">
                  <c:v>5.0686195775011447</c:v>
                </c:pt>
                <c:pt idx="11557">
                  <c:v>5.0683996861505243</c:v>
                </c:pt>
                <c:pt idx="11558">
                  <c:v>5.0681797662332819</c:v>
                </c:pt>
                <c:pt idx="11559">
                  <c:v>5.0679598177456988</c:v>
                </c:pt>
                <c:pt idx="11560">
                  <c:v>5.0677398406840544</c:v>
                </c:pt>
                <c:pt idx="11561">
                  <c:v>5.067519835044628</c:v>
                </c:pt>
                <c:pt idx="11562">
                  <c:v>5.0672998008236965</c:v>
                </c:pt>
                <c:pt idx="11563">
                  <c:v>5.0670797380175374</c:v>
                </c:pt>
                <c:pt idx="11564">
                  <c:v>5.0668596466224258</c:v>
                </c:pt>
                <c:pt idx="11565">
                  <c:v>5.0666395266346367</c:v>
                </c:pt>
                <c:pt idx="11566">
                  <c:v>5.0664193780504423</c:v>
                </c:pt>
                <c:pt idx="11567">
                  <c:v>5.066199200866115</c:v>
                </c:pt>
                <c:pt idx="11568">
                  <c:v>5.0659789950779253</c:v>
                </c:pt>
                <c:pt idx="11569">
                  <c:v>5.0657587606821437</c:v>
                </c:pt>
                <c:pt idx="11570">
                  <c:v>5.0655384976750391</c:v>
                </c:pt>
                <c:pt idx="11571">
                  <c:v>5.0653182060528783</c:v>
                </c:pt>
                <c:pt idx="11572">
                  <c:v>5.0650978858119284</c:v>
                </c:pt>
                <c:pt idx="11573">
                  <c:v>5.0648775369484538</c:v>
                </c:pt>
                <c:pt idx="11574">
                  <c:v>5.0646571594587195</c:v>
                </c:pt>
                <c:pt idx="11575">
                  <c:v>5.0644367533389874</c:v>
                </c:pt>
                <c:pt idx="11576">
                  <c:v>5.0642163185855207</c:v>
                </c:pt>
                <c:pt idx="11577">
                  <c:v>5.0639958551945794</c:v>
                </c:pt>
                <c:pt idx="11578">
                  <c:v>5.0637753631624243</c:v>
                </c:pt>
                <c:pt idx="11579">
                  <c:v>5.0635548424853125</c:v>
                </c:pt>
                <c:pt idx="11580">
                  <c:v>5.0633342931595013</c:v>
                </c:pt>
                <c:pt idx="11581">
                  <c:v>5.0631137151812471</c:v>
                </c:pt>
                <c:pt idx="11582">
                  <c:v>5.0628931085468052</c:v>
                </c:pt>
                <c:pt idx="11583">
                  <c:v>5.0626724732524293</c:v>
                </c:pt>
                <c:pt idx="11584">
                  <c:v>5.0624518092943731</c:v>
                </c:pt>
                <c:pt idx="11585">
                  <c:v>5.0622311166688876</c:v>
                </c:pt>
                <c:pt idx="11586">
                  <c:v>5.0620103953722229</c:v>
                </c:pt>
                <c:pt idx="11587">
                  <c:v>5.0617896454006281</c:v>
                </c:pt>
                <c:pt idx="11588">
                  <c:v>5.0615688667503518</c:v>
                </c:pt>
                <c:pt idx="11589">
                  <c:v>5.0613480594176412</c:v>
                </c:pt>
                <c:pt idx="11590">
                  <c:v>5.0611272233987421</c:v>
                </c:pt>
                <c:pt idx="11591">
                  <c:v>5.0609063586899001</c:v>
                </c:pt>
                <c:pt idx="11592">
                  <c:v>5.0606854652873583</c:v>
                </c:pt>
                <c:pt idx="11593">
                  <c:v>5.0604645431873587</c:v>
                </c:pt>
                <c:pt idx="11594">
                  <c:v>5.0602435923861426</c:v>
                </c:pt>
                <c:pt idx="11595">
                  <c:v>5.0600226128799504</c:v>
                </c:pt>
                <c:pt idx="11596">
                  <c:v>5.0598016046650214</c:v>
                </c:pt>
                <c:pt idx="11597">
                  <c:v>5.0595805677375933</c:v>
                </c:pt>
                <c:pt idx="11598">
                  <c:v>5.0593595020939031</c:v>
                </c:pt>
                <c:pt idx="11599">
                  <c:v>5.0591384077301855</c:v>
                </c:pt>
                <c:pt idx="11600">
                  <c:v>5.0589172846426766</c:v>
                </c:pt>
                <c:pt idx="11601">
                  <c:v>5.0586961328276088</c:v>
                </c:pt>
                <c:pt idx="11602">
                  <c:v>5.0584749522812142</c:v>
                </c:pt>
                <c:pt idx="11603">
                  <c:v>5.0582537429997245</c:v>
                </c:pt>
                <c:pt idx="11604">
                  <c:v>5.0580325049793684</c:v>
                </c:pt>
                <c:pt idx="11605">
                  <c:v>5.0578112382163747</c:v>
                </c:pt>
                <c:pt idx="11606">
                  <c:v>5.0575899427069713</c:v>
                </c:pt>
                <c:pt idx="11607">
                  <c:v>5.0573686184473861</c:v>
                </c:pt>
                <c:pt idx="11608">
                  <c:v>5.0571472654338425</c:v>
                </c:pt>
                <c:pt idx="11609">
                  <c:v>5.0569258836625659</c:v>
                </c:pt>
                <c:pt idx="11610">
                  <c:v>5.0567044731297779</c:v>
                </c:pt>
                <c:pt idx="11611">
                  <c:v>5.0564830338317019</c:v>
                </c:pt>
                <c:pt idx="11612">
                  <c:v>5.0562615657645571</c:v>
                </c:pt>
                <c:pt idx="11613">
                  <c:v>5.0560400689245633</c:v>
                </c:pt>
                <c:pt idx="11614">
                  <c:v>5.0558185433079394</c:v>
                </c:pt>
                <c:pt idx="11615">
                  <c:v>5.0555969889109029</c:v>
                </c:pt>
                <c:pt idx="11616">
                  <c:v>5.0553754057296691</c:v>
                </c:pt>
                <c:pt idx="11617">
                  <c:v>5.0551537937604536</c:v>
                </c:pt>
                <c:pt idx="11618">
                  <c:v>5.0549321529994691</c:v>
                </c:pt>
                <c:pt idx="11619">
                  <c:v>5.0547104834429284</c:v>
                </c:pt>
                <c:pt idx="11620">
                  <c:v>5.0544887850870444</c:v>
                </c:pt>
                <c:pt idx="11621">
                  <c:v>5.0542670579280253</c:v>
                </c:pt>
                <c:pt idx="11622">
                  <c:v>5.0540453019620815</c:v>
                </c:pt>
                <c:pt idx="11623">
                  <c:v>5.0538235171854211</c:v>
                </c:pt>
                <c:pt idx="11624">
                  <c:v>5.05360170359425</c:v>
                </c:pt>
                <c:pt idx="11625">
                  <c:v>5.0533798611847738</c:v>
                </c:pt>
                <c:pt idx="11626">
                  <c:v>5.0531579899531973</c:v>
                </c:pt>
                <c:pt idx="11627">
                  <c:v>5.0529360898957245</c:v>
                </c:pt>
                <c:pt idx="11628">
                  <c:v>5.0527141610085575</c:v>
                </c:pt>
                <c:pt idx="11629">
                  <c:v>5.0524922032878967</c:v>
                </c:pt>
                <c:pt idx="11630">
                  <c:v>5.0522702167299416</c:v>
                </c:pt>
                <c:pt idx="11631">
                  <c:v>5.0520482013308916</c:v>
                </c:pt>
                <c:pt idx="11632">
                  <c:v>5.0518261570869436</c:v>
                </c:pt>
                <c:pt idx="11633">
                  <c:v>5.0516040839942944</c:v>
                </c:pt>
                <c:pt idx="11634">
                  <c:v>5.0513819820491399</c:v>
                </c:pt>
                <c:pt idx="11635">
                  <c:v>5.0511598512476725</c:v>
                </c:pt>
                <c:pt idx="11636">
                  <c:v>5.0509376915860864</c:v>
                </c:pt>
                <c:pt idx="11637">
                  <c:v>5.0507155030605722</c:v>
                </c:pt>
                <c:pt idx="11638">
                  <c:v>5.0504932856673213</c:v>
                </c:pt>
                <c:pt idx="11639">
                  <c:v>5.0502710394025225</c:v>
                </c:pt>
                <c:pt idx="11640">
                  <c:v>5.0500487642623648</c:v>
                </c:pt>
                <c:pt idx="11641">
                  <c:v>5.0498264602430343</c:v>
                </c:pt>
                <c:pt idx="11642">
                  <c:v>5.049604127340718</c:v>
                </c:pt>
                <c:pt idx="11643">
                  <c:v>5.0493817655515993</c:v>
                </c:pt>
                <c:pt idx="11644">
                  <c:v>5.0491593748718619</c:v>
                </c:pt>
                <c:pt idx="11645">
                  <c:v>5.0489369552976893</c:v>
                </c:pt>
                <c:pt idx="11646">
                  <c:v>5.0487145068252612</c:v>
                </c:pt>
                <c:pt idx="11647">
                  <c:v>5.0484920294507587</c:v>
                </c:pt>
                <c:pt idx="11648">
                  <c:v>5.0482695231703607</c:v>
                </c:pt>
                <c:pt idx="11649">
                  <c:v>5.0480469879802436</c:v>
                </c:pt>
                <c:pt idx="11650">
                  <c:v>5.0478244238765848</c:v>
                </c:pt>
                <c:pt idx="11651">
                  <c:v>5.0476018308555606</c:v>
                </c:pt>
                <c:pt idx="11652">
                  <c:v>5.0473792089133438</c:v>
                </c:pt>
                <c:pt idx="11653">
                  <c:v>5.0471565580461082</c:v>
                </c:pt>
                <c:pt idx="11654">
                  <c:v>5.0469338782500257</c:v>
                </c:pt>
                <c:pt idx="11655">
                  <c:v>5.0467111695212656</c:v>
                </c:pt>
                <c:pt idx="11656">
                  <c:v>5.0464884318559982</c:v>
                </c:pt>
                <c:pt idx="11657">
                  <c:v>5.0462656652503917</c:v>
                </c:pt>
                <c:pt idx="11658">
                  <c:v>5.0460428697006137</c:v>
                </c:pt>
                <c:pt idx="11659">
                  <c:v>5.0458200452028299</c:v>
                </c:pt>
                <c:pt idx="11660">
                  <c:v>5.0455971917532052</c:v>
                </c:pt>
                <c:pt idx="11661">
                  <c:v>5.0453743093479035</c:v>
                </c:pt>
                <c:pt idx="11662">
                  <c:v>5.0451513979830862</c:v>
                </c:pt>
                <c:pt idx="11663">
                  <c:v>5.0449284576549154</c:v>
                </c:pt>
                <c:pt idx="11664">
                  <c:v>5.0447054883595506</c:v>
                </c:pt>
                <c:pt idx="11665">
                  <c:v>5.0444824900931513</c:v>
                </c:pt>
                <c:pt idx="11666">
                  <c:v>5.0442594628518753</c:v>
                </c:pt>
                <c:pt idx="11667">
                  <c:v>5.0440364066318795</c:v>
                </c:pt>
                <c:pt idx="11668">
                  <c:v>5.043813321429317</c:v>
                </c:pt>
                <c:pt idx="11669">
                  <c:v>5.043590207240344</c:v>
                </c:pt>
                <c:pt idx="11670">
                  <c:v>5.0433670640611128</c:v>
                </c:pt>
                <c:pt idx="11671">
                  <c:v>5.0431438918877758</c:v>
                </c:pt>
                <c:pt idx="11672">
                  <c:v>5.0429206907164827</c:v>
                </c:pt>
                <c:pt idx="11673">
                  <c:v>5.0426974605433843</c:v>
                </c:pt>
                <c:pt idx="11674">
                  <c:v>5.0424742013646267</c:v>
                </c:pt>
                <c:pt idx="11675">
                  <c:v>5.0422509131763595</c:v>
                </c:pt>
                <c:pt idx="11676">
                  <c:v>5.0420275959747274</c:v>
                </c:pt>
                <c:pt idx="11677">
                  <c:v>5.0418042497558755</c:v>
                </c:pt>
                <c:pt idx="11678">
                  <c:v>5.0415808745159465</c:v>
                </c:pt>
                <c:pt idx="11679">
                  <c:v>5.0413574702510839</c:v>
                </c:pt>
                <c:pt idx="11680">
                  <c:v>5.0411340369574269</c:v>
                </c:pt>
                <c:pt idx="11681">
                  <c:v>5.040910574631118</c:v>
                </c:pt>
                <c:pt idx="11682">
                  <c:v>5.0406870832682946</c:v>
                </c:pt>
                <c:pt idx="11683">
                  <c:v>5.0404635628650949</c:v>
                </c:pt>
                <c:pt idx="11684">
                  <c:v>5.0402400134176553</c:v>
                </c:pt>
                <c:pt idx="11685">
                  <c:v>5.0400164349221104</c:v>
                </c:pt>
                <c:pt idx="11686">
                  <c:v>5.0397928273745949</c:v>
                </c:pt>
                <c:pt idx="11687">
                  <c:v>5.0395691907712399</c:v>
                </c:pt>
                <c:pt idx="11688">
                  <c:v>5.0393455251081791</c:v>
                </c:pt>
                <c:pt idx="11689">
                  <c:v>5.0391218303815428</c:v>
                </c:pt>
                <c:pt idx="11690">
                  <c:v>5.0388981065874594</c:v>
                </c:pt>
                <c:pt idx="11691">
                  <c:v>5.0386743537220582</c:v>
                </c:pt>
                <c:pt idx="11692">
                  <c:v>5.0384505717814649</c:v>
                </c:pt>
                <c:pt idx="11693">
                  <c:v>5.0382267607618054</c:v>
                </c:pt>
                <c:pt idx="11694">
                  <c:v>5.0380029206592045</c:v>
                </c:pt>
                <c:pt idx="11695">
                  <c:v>5.0377790514697862</c:v>
                </c:pt>
                <c:pt idx="11696">
                  <c:v>5.0375551531896718</c:v>
                </c:pt>
                <c:pt idx="11697">
                  <c:v>5.0373312258149827</c:v>
                </c:pt>
                <c:pt idx="11698">
                  <c:v>5.0371072693418384</c:v>
                </c:pt>
                <c:pt idx="11699">
                  <c:v>5.0368832837663566</c:v>
                </c:pt>
                <c:pt idx="11700">
                  <c:v>5.0366592690846561</c:v>
                </c:pt>
                <c:pt idx="11701">
                  <c:v>5.0364352252928528</c:v>
                </c:pt>
                <c:pt idx="11702">
                  <c:v>5.0362111523870619</c:v>
                </c:pt>
                <c:pt idx="11703">
                  <c:v>5.0359870503633957</c:v>
                </c:pt>
                <c:pt idx="11704">
                  <c:v>5.0357629192179685</c:v>
                </c:pt>
                <c:pt idx="11705">
                  <c:v>5.0355387589468901</c:v>
                </c:pt>
                <c:pt idx="11706">
                  <c:v>5.0353145695462711</c:v>
                </c:pt>
                <c:pt idx="11707">
                  <c:v>5.0350903510122214</c:v>
                </c:pt>
                <c:pt idx="11708">
                  <c:v>5.0348661033408488</c:v>
                </c:pt>
                <c:pt idx="11709">
                  <c:v>5.0346418265282589</c:v>
                </c:pt>
                <c:pt idx="11710">
                  <c:v>5.0344175205705577</c:v>
                </c:pt>
                <c:pt idx="11711">
                  <c:v>5.0341931854638498</c:v>
                </c:pt>
                <c:pt idx="11712">
                  <c:v>5.0339688212042368</c:v>
                </c:pt>
                <c:pt idx="11713">
                  <c:v>5.0337444277878216</c:v>
                </c:pt>
                <c:pt idx="11714">
                  <c:v>5.033520005210705</c:v>
                </c:pt>
                <c:pt idx="11715">
                  <c:v>5.033295553468986</c:v>
                </c:pt>
                <c:pt idx="11716">
                  <c:v>5.0330710725587622</c:v>
                </c:pt>
                <c:pt idx="11717">
                  <c:v>5.0328465624761307</c:v>
                </c:pt>
                <c:pt idx="11718">
                  <c:v>5.0326220232171881</c:v>
                </c:pt>
                <c:pt idx="11719">
                  <c:v>5.0323974547780281</c:v>
                </c:pt>
                <c:pt idx="11720">
                  <c:v>5.0321728571547446</c:v>
                </c:pt>
                <c:pt idx="11721">
                  <c:v>5.0319482303434295</c:v>
                </c:pt>
                <c:pt idx="11722">
                  <c:v>5.031723574340174</c:v>
                </c:pt>
                <c:pt idx="11723">
                  <c:v>5.0314988891410684</c:v>
                </c:pt>
                <c:pt idx="11724">
                  <c:v>5.0312741747422001</c:v>
                </c:pt>
                <c:pt idx="11725">
                  <c:v>5.0310494311396559</c:v>
                </c:pt>
                <c:pt idx="11726">
                  <c:v>5.0308246583295233</c:v>
                </c:pt>
                <c:pt idx="11727">
                  <c:v>5.0305998563078873</c:v>
                </c:pt>
                <c:pt idx="11728">
                  <c:v>5.030375025070831</c:v>
                </c:pt>
                <c:pt idx="11729">
                  <c:v>5.0301501646144375</c:v>
                </c:pt>
                <c:pt idx="11730">
                  <c:v>5.0299252749347865</c:v>
                </c:pt>
                <c:pt idx="11731">
                  <c:v>5.0297003560279601</c:v>
                </c:pt>
                <c:pt idx="11732">
                  <c:v>5.0294754078900361</c:v>
                </c:pt>
                <c:pt idx="11733">
                  <c:v>5.0292504305170924</c:v>
                </c:pt>
                <c:pt idx="11734">
                  <c:v>5.029025423905205</c:v>
                </c:pt>
                <c:pt idx="11735">
                  <c:v>5.0288003880504499</c:v>
                </c:pt>
                <c:pt idx="11736">
                  <c:v>5.0285753229489014</c:v>
                </c:pt>
                <c:pt idx="11737">
                  <c:v>5.0283502285966311</c:v>
                </c:pt>
                <c:pt idx="11738">
                  <c:v>5.0281251049897104</c:v>
                </c:pt>
                <c:pt idx="11739">
                  <c:v>5.0278999521242111</c:v>
                </c:pt>
                <c:pt idx="11740">
                  <c:v>5.0276747699962021</c:v>
                </c:pt>
                <c:pt idx="11741">
                  <c:v>5.0274495586017505</c:v>
                </c:pt>
                <c:pt idx="11742">
                  <c:v>5.0272243179369234</c:v>
                </c:pt>
                <c:pt idx="11743">
                  <c:v>5.0269990479977862</c:v>
                </c:pt>
                <c:pt idx="11744">
                  <c:v>5.0267737487804034</c:v>
                </c:pt>
                <c:pt idx="11745">
                  <c:v>5.0265484202808377</c:v>
                </c:pt>
                <c:pt idx="11746">
                  <c:v>5.0263230624951518</c:v>
                </c:pt>
                <c:pt idx="11747">
                  <c:v>5.0260976754194058</c:v>
                </c:pt>
                <c:pt idx="11748">
                  <c:v>5.0258722590496596</c:v>
                </c:pt>
                <c:pt idx="11749">
                  <c:v>5.0256468133819707</c:v>
                </c:pt>
                <c:pt idx="11750">
                  <c:v>5.0254213384123965</c:v>
                </c:pt>
                <c:pt idx="11751">
                  <c:v>5.0251958341369924</c:v>
                </c:pt>
                <c:pt idx="11752">
                  <c:v>5.0249703005518134</c:v>
                </c:pt>
                <c:pt idx="11753">
                  <c:v>5.0247447376529122</c:v>
                </c:pt>
                <c:pt idx="11754">
                  <c:v>5.0245191454363418</c:v>
                </c:pt>
                <c:pt idx="11755">
                  <c:v>5.0242935238981525</c:v>
                </c:pt>
                <c:pt idx="11756">
                  <c:v>5.0240678730343937</c:v>
                </c:pt>
                <c:pt idx="11757">
                  <c:v>5.0238421928411148</c:v>
                </c:pt>
                <c:pt idx="11758">
                  <c:v>5.0236164833143624</c:v>
                </c:pt>
                <c:pt idx="11759">
                  <c:v>5.0233907444501824</c:v>
                </c:pt>
                <c:pt idx="11760">
                  <c:v>5.0231649762446207</c:v>
                </c:pt>
                <c:pt idx="11761">
                  <c:v>5.0229391786937194</c:v>
                </c:pt>
                <c:pt idx="11762">
                  <c:v>5.022713351793521</c:v>
                </c:pt>
                <c:pt idx="11763">
                  <c:v>5.0224874955400667</c:v>
                </c:pt>
                <c:pt idx="11764">
                  <c:v>5.0222616099293971</c:v>
                </c:pt>
                <c:pt idx="11765">
                  <c:v>5.02203569495755</c:v>
                </c:pt>
                <c:pt idx="11766">
                  <c:v>5.0218097506205632</c:v>
                </c:pt>
                <c:pt idx="11767">
                  <c:v>5.0215837769144729</c:v>
                </c:pt>
                <c:pt idx="11768">
                  <c:v>5.0213577738353132</c:v>
                </c:pt>
                <c:pt idx="11769">
                  <c:v>5.0211317413791186</c:v>
                </c:pt>
                <c:pt idx="11770">
                  <c:v>5.0209056795419214</c:v>
                </c:pt>
                <c:pt idx="11771">
                  <c:v>5.0206795883197533</c:v>
                </c:pt>
                <c:pt idx="11772">
                  <c:v>5.0204534677086441</c:v>
                </c:pt>
                <c:pt idx="11773">
                  <c:v>5.0202273177046228</c:v>
                </c:pt>
                <c:pt idx="11774">
                  <c:v>5.0200011383037166</c:v>
                </c:pt>
                <c:pt idx="11775">
                  <c:v>5.0197749295019518</c:v>
                </c:pt>
                <c:pt idx="11776">
                  <c:v>5.0195486912953537</c:v>
                </c:pt>
                <c:pt idx="11777">
                  <c:v>5.0193224236799461</c:v>
                </c:pt>
                <c:pt idx="11778">
                  <c:v>5.0190961266517515</c:v>
                </c:pt>
                <c:pt idx="11779">
                  <c:v>5.018869800206792</c:v>
                </c:pt>
                <c:pt idx="11780">
                  <c:v>5.0186434443410866</c:v>
                </c:pt>
                <c:pt idx="11781">
                  <c:v>5.0184170590506545</c:v>
                </c:pt>
                <c:pt idx="11782">
                  <c:v>5.0181906443315141</c:v>
                </c:pt>
                <c:pt idx="11783">
                  <c:v>5.0179642001796818</c:v>
                </c:pt>
                <c:pt idx="11784">
                  <c:v>5.0177377265911716</c:v>
                </c:pt>
                <c:pt idx="11785">
                  <c:v>5.017511223561999</c:v>
                </c:pt>
                <c:pt idx="11786">
                  <c:v>5.0172846910881761</c:v>
                </c:pt>
                <c:pt idx="11787">
                  <c:v>5.0170581291657141</c:v>
                </c:pt>
                <c:pt idx="11788">
                  <c:v>5.0168315377906234</c:v>
                </c:pt>
                <c:pt idx="11789">
                  <c:v>5.0166049169589133</c:v>
                </c:pt>
                <c:pt idx="11790">
                  <c:v>5.0163782666665915</c:v>
                </c:pt>
                <c:pt idx="11791">
                  <c:v>5.0161515869096647</c:v>
                </c:pt>
                <c:pt idx="11792">
                  <c:v>5.0159248776841379</c:v>
                </c:pt>
                <c:pt idx="11793">
                  <c:v>5.0156981389860142</c:v>
                </c:pt>
                <c:pt idx="11794">
                  <c:v>5.0154713708112988</c:v>
                </c:pt>
                <c:pt idx="11795">
                  <c:v>5.0152445731559911</c:v>
                </c:pt>
                <c:pt idx="11796">
                  <c:v>5.0150177460160927</c:v>
                </c:pt>
                <c:pt idx="11797">
                  <c:v>5.0147908893876032</c:v>
                </c:pt>
                <c:pt idx="11798">
                  <c:v>5.0145640032665195</c:v>
                </c:pt>
                <c:pt idx="11799">
                  <c:v>5.0143370876488369</c:v>
                </c:pt>
                <c:pt idx="11800">
                  <c:v>5.0141101425305523</c:v>
                </c:pt>
                <c:pt idx="11801">
                  <c:v>5.0138831679076601</c:v>
                </c:pt>
                <c:pt idx="11802">
                  <c:v>5.0136561637761528</c:v>
                </c:pt>
                <c:pt idx="11803">
                  <c:v>5.013429130132022</c:v>
                </c:pt>
                <c:pt idx="11804">
                  <c:v>5.0132020669712585</c:v>
                </c:pt>
                <c:pt idx="11805">
                  <c:v>5.0129749742898495</c:v>
                </c:pt>
                <c:pt idx="11806">
                  <c:v>5.0127478520837849</c:v>
                </c:pt>
                <c:pt idx="11807">
                  <c:v>5.0125207003490511</c:v>
                </c:pt>
                <c:pt idx="11808">
                  <c:v>5.0122935190816325</c:v>
                </c:pt>
                <c:pt idx="11809">
                  <c:v>5.0120663082775145</c:v>
                </c:pt>
                <c:pt idx="11810">
                  <c:v>5.0118390679326792</c:v>
                </c:pt>
                <c:pt idx="11811">
                  <c:v>5.0116117980431083</c:v>
                </c:pt>
                <c:pt idx="11812">
                  <c:v>5.011384498604782</c:v>
                </c:pt>
                <c:pt idx="11813">
                  <c:v>5.0111571696136794</c:v>
                </c:pt>
                <c:pt idx="11814">
                  <c:v>5.0109298110657789</c:v>
                </c:pt>
                <c:pt idx="11815">
                  <c:v>5.0107024229570571</c:v>
                </c:pt>
                <c:pt idx="11816">
                  <c:v>5.0104750052834897</c:v>
                </c:pt>
                <c:pt idx="11817">
                  <c:v>5.0102475580410495</c:v>
                </c:pt>
                <c:pt idx="11818">
                  <c:v>5.0100200812257096</c:v>
                </c:pt>
                <c:pt idx="11819">
                  <c:v>5.0097925748334422</c:v>
                </c:pt>
                <c:pt idx="11820">
                  <c:v>5.0095650388602184</c:v>
                </c:pt>
                <c:pt idx="11821">
                  <c:v>5.009337473302006</c:v>
                </c:pt>
                <c:pt idx="11822">
                  <c:v>5.0091098781547734</c:v>
                </c:pt>
                <c:pt idx="11823">
                  <c:v>5.0088822534144866</c:v>
                </c:pt>
                <c:pt idx="11824">
                  <c:v>5.0086545990771114</c:v>
                </c:pt>
                <c:pt idx="11825">
                  <c:v>5.0084269151386112</c:v>
                </c:pt>
                <c:pt idx="11826">
                  <c:v>5.0081992015949499</c:v>
                </c:pt>
                <c:pt idx="11827">
                  <c:v>5.0079714584420882</c:v>
                </c:pt>
                <c:pt idx="11828">
                  <c:v>5.0077436856759876</c:v>
                </c:pt>
                <c:pt idx="11829">
                  <c:v>5.0075158832926059</c:v>
                </c:pt>
                <c:pt idx="11830">
                  <c:v>5.007288051287901</c:v>
                </c:pt>
                <c:pt idx="11831">
                  <c:v>5.0070601896578291</c:v>
                </c:pt>
                <c:pt idx="11832">
                  <c:v>5.0068322983983462</c:v>
                </c:pt>
                <c:pt idx="11833">
                  <c:v>5.0066043775054059</c:v>
                </c:pt>
                <c:pt idx="11834">
                  <c:v>5.0063764269749615</c:v>
                </c:pt>
                <c:pt idx="11835">
                  <c:v>5.006148446802964</c:v>
                </c:pt>
                <c:pt idx="11836">
                  <c:v>5.005920436985364</c:v>
                </c:pt>
                <c:pt idx="11837">
                  <c:v>5.0056923975181089</c:v>
                </c:pt>
                <c:pt idx="11838">
                  <c:v>5.0054643283971476</c:v>
                </c:pt>
                <c:pt idx="11839">
                  <c:v>5.0052362296184265</c:v>
                </c:pt>
                <c:pt idx="11840">
                  <c:v>5.0050081011778902</c:v>
                </c:pt>
                <c:pt idx="11841">
                  <c:v>5.0047799430714832</c:v>
                </c:pt>
                <c:pt idx="11842">
                  <c:v>5.0045517552951475</c:v>
                </c:pt>
                <c:pt idx="11843">
                  <c:v>5.0043235378448241</c:v>
                </c:pt>
                <c:pt idx="11844">
                  <c:v>5.004095290716454</c:v>
                </c:pt>
                <c:pt idx="11845">
                  <c:v>5.0038670139059755</c:v>
                </c:pt>
                <c:pt idx="11846">
                  <c:v>5.0036387074093271</c:v>
                </c:pt>
                <c:pt idx="11847">
                  <c:v>5.0034103712224436</c:v>
                </c:pt>
                <c:pt idx="11848">
                  <c:v>5.0031820053412606</c:v>
                </c:pt>
                <c:pt idx="11849">
                  <c:v>5.0029536097617111</c:v>
                </c:pt>
                <c:pt idx="11850">
                  <c:v>5.0027251844797282</c:v>
                </c:pt>
                <c:pt idx="11851">
                  <c:v>5.0024967294912432</c:v>
                </c:pt>
                <c:pt idx="11852">
                  <c:v>5.0022682447921865</c:v>
                </c:pt>
                <c:pt idx="11853">
                  <c:v>5.0020397303784856</c:v>
                </c:pt>
                <c:pt idx="11854">
                  <c:v>5.0018111862460692</c:v>
                </c:pt>
                <c:pt idx="11855">
                  <c:v>5.0015826123908615</c:v>
                </c:pt>
                <c:pt idx="11856">
                  <c:v>5.0013540088087876</c:v>
                </c:pt>
                <c:pt idx="11857">
                  <c:v>5.0011253754957723</c:v>
                </c:pt>
                <c:pt idx="11858">
                  <c:v>5.0008967124477373</c:v>
                </c:pt>
                <c:pt idx="11859">
                  <c:v>5.0006680196606039</c:v>
                </c:pt>
                <c:pt idx="11860">
                  <c:v>5.0004392971302911</c:v>
                </c:pt>
                <c:pt idx="11861">
                  <c:v>5.0002105448527177</c:v>
                </c:pt>
                <c:pt idx="11862">
                  <c:v>4.9999817628237997</c:v>
                </c:pt>
                <c:pt idx="11863">
                  <c:v>4.9997529510394552</c:v>
                </c:pt>
                <c:pt idx="11864">
                  <c:v>4.9995241094955967</c:v>
                </c:pt>
                <c:pt idx="11865">
                  <c:v>4.9992952381881386</c:v>
                </c:pt>
                <c:pt idx="11866">
                  <c:v>4.9990663371129926</c:v>
                </c:pt>
                <c:pt idx="11867">
                  <c:v>4.9988374062660696</c:v>
                </c:pt>
                <c:pt idx="11868">
                  <c:v>4.9986084456432787</c:v>
                </c:pt>
                <c:pt idx="11869">
                  <c:v>4.9983794552405278</c:v>
                </c:pt>
                <c:pt idx="11870">
                  <c:v>4.9981504350537254</c:v>
                </c:pt>
                <c:pt idx="11871">
                  <c:v>4.9979213850787749</c:v>
                </c:pt>
                <c:pt idx="11872">
                  <c:v>4.997692305311582</c:v>
                </c:pt>
                <c:pt idx="11873">
                  <c:v>4.9974631957480504</c:v>
                </c:pt>
                <c:pt idx="11874">
                  <c:v>4.9972340563840802</c:v>
                </c:pt>
                <c:pt idx="11875">
                  <c:v>4.9970048872155726</c:v>
                </c:pt>
                <c:pt idx="11876">
                  <c:v>4.9967756882384267</c:v>
                </c:pt>
                <c:pt idx="11877">
                  <c:v>4.9965464594485409</c:v>
                </c:pt>
                <c:pt idx="11878">
                  <c:v>4.9963172008418111</c:v>
                </c:pt>
                <c:pt idx="11879">
                  <c:v>4.9960879124141329</c:v>
                </c:pt>
                <c:pt idx="11880">
                  <c:v>4.9958585941614002</c:v>
                </c:pt>
                <c:pt idx="11881">
                  <c:v>4.9956292460795062</c:v>
                </c:pt>
                <c:pt idx="11882">
                  <c:v>4.9953998681643421</c:v>
                </c:pt>
                <c:pt idx="11883">
                  <c:v>4.9951704604117975</c:v>
                </c:pt>
                <c:pt idx="11884">
                  <c:v>4.9949410228177618</c:v>
                </c:pt>
                <c:pt idx="11885">
                  <c:v>4.9947115553781236</c:v>
                </c:pt>
                <c:pt idx="11886">
                  <c:v>4.9944820580887681</c:v>
                </c:pt>
                <c:pt idx="11887">
                  <c:v>4.9942525309455794</c:v>
                </c:pt>
                <c:pt idx="11888">
                  <c:v>4.9940229739444426</c:v>
                </c:pt>
                <c:pt idx="11889">
                  <c:v>4.9937933870812401</c:v>
                </c:pt>
                <c:pt idx="11890">
                  <c:v>4.9935637703518525</c:v>
                </c:pt>
                <c:pt idx="11891">
                  <c:v>4.9933341237521605</c:v>
                </c:pt>
                <c:pt idx="11892">
                  <c:v>4.9931044472780419</c:v>
                </c:pt>
                <c:pt idx="11893">
                  <c:v>4.992874740925374</c:v>
                </c:pt>
                <c:pt idx="11894">
                  <c:v>4.9926450046900328</c:v>
                </c:pt>
                <c:pt idx="11895">
                  <c:v>4.9924152385678928</c:v>
                </c:pt>
                <c:pt idx="11896">
                  <c:v>4.9921854425548275</c:v>
                </c:pt>
                <c:pt idx="11897">
                  <c:v>4.9919556166467096</c:v>
                </c:pt>
                <c:pt idx="11898">
                  <c:v>4.991725760839409</c:v>
                </c:pt>
                <c:pt idx="11899">
                  <c:v>4.9914958751287948</c:v>
                </c:pt>
                <c:pt idx="11900">
                  <c:v>4.991265959510736</c:v>
                </c:pt>
                <c:pt idx="11901">
                  <c:v>4.9910360139810992</c:v>
                </c:pt>
                <c:pt idx="11902">
                  <c:v>4.9908060385357507</c:v>
                </c:pt>
                <c:pt idx="11903">
                  <c:v>4.9905760331705542</c:v>
                </c:pt>
                <c:pt idx="11904">
                  <c:v>4.9903459978813727</c:v>
                </c:pt>
                <c:pt idx="11905">
                  <c:v>4.9901159326640672</c:v>
                </c:pt>
                <c:pt idx="11906">
                  <c:v>4.9898858375144988</c:v>
                </c:pt>
                <c:pt idx="11907">
                  <c:v>4.9896557124285259</c:v>
                </c:pt>
                <c:pt idx="11908">
                  <c:v>4.9894255574020079</c:v>
                </c:pt>
                <c:pt idx="11909">
                  <c:v>4.9891953724308005</c:v>
                </c:pt>
                <c:pt idx="11910">
                  <c:v>4.9889651575107576</c:v>
                </c:pt>
                <c:pt idx="11911">
                  <c:v>4.9887349126377352</c:v>
                </c:pt>
                <c:pt idx="11912">
                  <c:v>4.9885046378075835</c:v>
                </c:pt>
                <c:pt idx="11913">
                  <c:v>4.9882743330161547</c:v>
                </c:pt>
                <c:pt idx="11914">
                  <c:v>4.9880439982592994</c:v>
                </c:pt>
                <c:pt idx="11915">
                  <c:v>4.9878136335328662</c:v>
                </c:pt>
                <c:pt idx="11916">
                  <c:v>4.9875832388327019</c:v>
                </c:pt>
                <c:pt idx="11917">
                  <c:v>4.9873528141546526</c:v>
                </c:pt>
                <c:pt idx="11918">
                  <c:v>4.9871223594945633</c:v>
                </c:pt>
                <c:pt idx="11919">
                  <c:v>4.9868918748482765</c:v>
                </c:pt>
                <c:pt idx="11920">
                  <c:v>4.9866613602116354</c:v>
                </c:pt>
                <c:pt idx="11921">
                  <c:v>4.9864308155804808</c:v>
                </c:pt>
                <c:pt idx="11922">
                  <c:v>4.9862002409506516</c:v>
                </c:pt>
                <c:pt idx="11923">
                  <c:v>4.9859696363179866</c:v>
                </c:pt>
                <c:pt idx="11924">
                  <c:v>4.9857390016783212</c:v>
                </c:pt>
                <c:pt idx="11925">
                  <c:v>4.9855083370274915</c:v>
                </c:pt>
                <c:pt idx="11926">
                  <c:v>4.9852776423613321</c:v>
                </c:pt>
                <c:pt idx="11927">
                  <c:v>4.9850469176756764</c:v>
                </c:pt>
                <c:pt idx="11928">
                  <c:v>4.9848161629663563</c:v>
                </c:pt>
                <c:pt idx="11929">
                  <c:v>4.9845853782292009</c:v>
                </c:pt>
                <c:pt idx="11930">
                  <c:v>4.9843545634600384</c:v>
                </c:pt>
                <c:pt idx="11931">
                  <c:v>4.9841237186546978</c:v>
                </c:pt>
                <c:pt idx="11932">
                  <c:v>4.9838928438090058</c:v>
                </c:pt>
                <c:pt idx="11933">
                  <c:v>4.9836619389187868</c:v>
                </c:pt>
                <c:pt idx="11934">
                  <c:v>4.9834310039798648</c:v>
                </c:pt>
                <c:pt idx="11935">
                  <c:v>4.9832000389880617</c:v>
                </c:pt>
                <c:pt idx="11936">
                  <c:v>4.9829690439391996</c:v>
                </c:pt>
                <c:pt idx="11937">
                  <c:v>4.9827380188290959</c:v>
                </c:pt>
                <c:pt idx="11938">
                  <c:v>4.982506963653571</c:v>
                </c:pt>
                <c:pt idx="11939">
                  <c:v>4.9822758784084424</c:v>
                </c:pt>
                <c:pt idx="11940">
                  <c:v>4.982044763089525</c:v>
                </c:pt>
                <c:pt idx="11941">
                  <c:v>4.9818136176926338</c:v>
                </c:pt>
                <c:pt idx="11942">
                  <c:v>4.9815824422135808</c:v>
                </c:pt>
                <c:pt idx="11943">
                  <c:v>4.9813512366481785</c:v>
                </c:pt>
                <c:pt idx="11944">
                  <c:v>4.9811200009922372</c:v>
                </c:pt>
                <c:pt idx="11945">
                  <c:v>4.9808887352415665</c:v>
                </c:pt>
                <c:pt idx="11946">
                  <c:v>4.9806574393919743</c:v>
                </c:pt>
                <c:pt idx="11947">
                  <c:v>4.9804261134392673</c:v>
                </c:pt>
                <c:pt idx="11948">
                  <c:v>4.98019475737925</c:v>
                </c:pt>
                <c:pt idx="11949">
                  <c:v>4.9799633712077265</c:v>
                </c:pt>
                <c:pt idx="11950">
                  <c:v>4.9797319549204992</c:v>
                </c:pt>
                <c:pt idx="11951">
                  <c:v>4.9795005085133699</c:v>
                </c:pt>
                <c:pt idx="11952">
                  <c:v>4.9792690319821382</c:v>
                </c:pt>
                <c:pt idx="11953">
                  <c:v>4.9790375253226031</c:v>
                </c:pt>
                <c:pt idx="11954">
                  <c:v>4.9788059885305609</c:v>
                </c:pt>
                <c:pt idx="11955">
                  <c:v>4.9785744216018077</c:v>
                </c:pt>
                <c:pt idx="11956">
                  <c:v>4.9783428245321382</c:v>
                </c:pt>
                <c:pt idx="11957">
                  <c:v>4.9781111973173457</c:v>
                </c:pt>
                <c:pt idx="11958">
                  <c:v>4.9778795399532232</c:v>
                </c:pt>
                <c:pt idx="11959">
                  <c:v>4.9776478524355596</c:v>
                </c:pt>
                <c:pt idx="11960">
                  <c:v>4.9774161347601451</c:v>
                </c:pt>
                <c:pt idx="11961">
                  <c:v>4.9771843869227679</c:v>
                </c:pt>
                <c:pt idx="11962">
                  <c:v>4.9769526089192135</c:v>
                </c:pt>
                <c:pt idx="11963">
                  <c:v>4.9767208007452686</c:v>
                </c:pt>
                <c:pt idx="11964">
                  <c:v>4.9764889623967159</c:v>
                </c:pt>
                <c:pt idx="11965">
                  <c:v>4.9762570938693385</c:v>
                </c:pt>
                <c:pt idx="11966">
                  <c:v>4.9760251951589174</c:v>
                </c:pt>
                <c:pt idx="11967">
                  <c:v>4.975793266261233</c:v>
                </c:pt>
                <c:pt idx="11968">
                  <c:v>4.9755613071720628</c:v>
                </c:pt>
                <c:pt idx="11969">
                  <c:v>4.9753293178871854</c:v>
                </c:pt>
                <c:pt idx="11970">
                  <c:v>4.9750972984023756</c:v>
                </c:pt>
                <c:pt idx="11971">
                  <c:v>4.9748652487134093</c:v>
                </c:pt>
                <c:pt idx="11972">
                  <c:v>4.9746331688160588</c:v>
                </c:pt>
                <c:pt idx="11973">
                  <c:v>4.9744010587060963</c:v>
                </c:pt>
                <c:pt idx="11974">
                  <c:v>4.9741689183792914</c:v>
                </c:pt>
                <c:pt idx="11975">
                  <c:v>4.9739367478314147</c:v>
                </c:pt>
                <c:pt idx="11976">
                  <c:v>4.9737045470582331</c:v>
                </c:pt>
                <c:pt idx="11977">
                  <c:v>4.9734723160555143</c:v>
                </c:pt>
                <c:pt idx="11978">
                  <c:v>4.9732400548190228</c:v>
                </c:pt>
                <c:pt idx="11979">
                  <c:v>4.9730077633445227</c:v>
                </c:pt>
                <c:pt idx="11980">
                  <c:v>4.9727754416277756</c:v>
                </c:pt>
                <c:pt idx="11981">
                  <c:v>4.9725430896645433</c:v>
                </c:pt>
                <c:pt idx="11982">
                  <c:v>4.9723107074505855</c:v>
                </c:pt>
                <c:pt idx="11983">
                  <c:v>4.9720782949816611</c:v>
                </c:pt>
                <c:pt idx="11984">
                  <c:v>4.9718458522535274</c:v>
                </c:pt>
                <c:pt idx="11985">
                  <c:v>4.9716133792619397</c:v>
                </c:pt>
                <c:pt idx="11986">
                  <c:v>4.9713808760026525</c:v>
                </c:pt>
                <c:pt idx="11987">
                  <c:v>4.9711483424714178</c:v>
                </c:pt>
                <c:pt idx="11988">
                  <c:v>4.970915778663989</c:v>
                </c:pt>
                <c:pt idx="11989">
                  <c:v>4.9706831845761155</c:v>
                </c:pt>
                <c:pt idx="11990">
                  <c:v>4.9704505602035471</c:v>
                </c:pt>
                <c:pt idx="11991">
                  <c:v>4.9702179055420315</c:v>
                </c:pt>
                <c:pt idx="11992">
                  <c:v>4.9699852205873141</c:v>
                </c:pt>
                <c:pt idx="11993">
                  <c:v>4.9697525053351397</c:v>
                </c:pt>
                <c:pt idx="11994">
                  <c:v>4.969519759781253</c:v>
                </c:pt>
                <c:pt idx="11995">
                  <c:v>4.9692869839213962</c:v>
                </c:pt>
                <c:pt idx="11996">
                  <c:v>4.9690541777513104</c:v>
                </c:pt>
                <c:pt idx="11997">
                  <c:v>4.968821341266735</c:v>
                </c:pt>
                <c:pt idx="11998">
                  <c:v>4.9685884744634077</c:v>
                </c:pt>
                <c:pt idx="11999">
                  <c:v>4.9683555773370651</c:v>
                </c:pt>
                <c:pt idx="12000">
                  <c:v>4.9681226498834441</c:v>
                </c:pt>
                <c:pt idx="12001">
                  <c:v>4.9678896920982778</c:v>
                </c:pt>
                <c:pt idx="12002">
                  <c:v>4.9676567039772994</c:v>
                </c:pt>
                <c:pt idx="12003">
                  <c:v>4.9674236855162404</c:v>
                </c:pt>
                <c:pt idx="12004">
                  <c:v>4.9671906367108312</c:v>
                </c:pt>
                <c:pt idx="12005">
                  <c:v>4.9669575575567997</c:v>
                </c:pt>
                <c:pt idx="12006">
                  <c:v>4.9667244480498738</c:v>
                </c:pt>
                <c:pt idx="12007">
                  <c:v>4.9664913081857796</c:v>
                </c:pt>
                <c:pt idx="12008">
                  <c:v>4.9662581379602422</c:v>
                </c:pt>
                <c:pt idx="12009">
                  <c:v>4.9660249373689833</c:v>
                </c:pt>
                <c:pt idx="12010">
                  <c:v>4.9657917064077264</c:v>
                </c:pt>
                <c:pt idx="12011">
                  <c:v>4.9655584450721912</c:v>
                </c:pt>
                <c:pt idx="12012">
                  <c:v>4.9653251533580978</c:v>
                </c:pt>
                <c:pt idx="12013">
                  <c:v>4.9650918312611632</c:v>
                </c:pt>
                <c:pt idx="12014">
                  <c:v>4.9648584787771037</c:v>
                </c:pt>
                <c:pt idx="12015">
                  <c:v>4.9646250959016358</c:v>
                </c:pt>
                <c:pt idx="12016">
                  <c:v>4.9643916826304721</c:v>
                </c:pt>
                <c:pt idx="12017">
                  <c:v>4.9641582389593255</c:v>
                </c:pt>
                <c:pt idx="12018">
                  <c:v>4.9639247648839069</c:v>
                </c:pt>
                <c:pt idx="12019">
                  <c:v>4.9636912603999255</c:v>
                </c:pt>
                <c:pt idx="12020">
                  <c:v>4.9634577255030905</c:v>
                </c:pt>
                <c:pt idx="12021">
                  <c:v>4.9632241601891085</c:v>
                </c:pt>
                <c:pt idx="12022">
                  <c:v>4.9629905644536851</c:v>
                </c:pt>
                <c:pt idx="12023">
                  <c:v>4.9627569382925252</c:v>
                </c:pt>
                <c:pt idx="12024">
                  <c:v>4.9625232817013298</c:v>
                </c:pt>
                <c:pt idx="12025">
                  <c:v>4.9622895946758021</c:v>
                </c:pt>
                <c:pt idx="12026">
                  <c:v>4.9620558772116414</c:v>
                </c:pt>
                <c:pt idx="12027">
                  <c:v>4.9618221293045464</c:v>
                </c:pt>
                <c:pt idx="12028">
                  <c:v>4.9615883509502154</c:v>
                </c:pt>
                <c:pt idx="12029">
                  <c:v>4.9613545421443437</c:v>
                </c:pt>
                <c:pt idx="12030">
                  <c:v>4.9611207028826261</c:v>
                </c:pt>
                <c:pt idx="12031">
                  <c:v>4.9608868331607541</c:v>
                </c:pt>
                <c:pt idx="12032">
                  <c:v>4.9606529329744218</c:v>
                </c:pt>
                <c:pt idx="12033">
                  <c:v>4.9604190023193198</c:v>
                </c:pt>
                <c:pt idx="12034">
                  <c:v>4.9601850411911359</c:v>
                </c:pt>
                <c:pt idx="12035">
                  <c:v>4.959951049585559</c:v>
                </c:pt>
                <c:pt idx="12036">
                  <c:v>4.9597170274982743</c:v>
                </c:pt>
                <c:pt idx="12037">
                  <c:v>4.9594829749249669</c:v>
                </c:pt>
                <c:pt idx="12038">
                  <c:v>4.9592488918613213</c:v>
                </c:pt>
                <c:pt idx="12039">
                  <c:v>4.9590147783030192</c:v>
                </c:pt>
                <c:pt idx="12040">
                  <c:v>4.9587806342457412</c:v>
                </c:pt>
                <c:pt idx="12041">
                  <c:v>4.9585464596851674</c:v>
                </c:pt>
                <c:pt idx="12042">
                  <c:v>4.9583122546169767</c:v>
                </c:pt>
                <c:pt idx="12043">
                  <c:v>4.9580780190368436</c:v>
                </c:pt>
                <c:pt idx="12044">
                  <c:v>4.9578437529404447</c:v>
                </c:pt>
                <c:pt idx="12045">
                  <c:v>4.9576094563234543</c:v>
                </c:pt>
                <c:pt idx="12046">
                  <c:v>4.9573751291815444</c:v>
                </c:pt>
                <c:pt idx="12047">
                  <c:v>4.957140771510387</c:v>
                </c:pt>
                <c:pt idx="12048">
                  <c:v>4.9569063833056513</c:v>
                </c:pt>
                <c:pt idx="12049">
                  <c:v>4.9566719645630046</c:v>
                </c:pt>
                <c:pt idx="12050">
                  <c:v>4.9564375152781155</c:v>
                </c:pt>
                <c:pt idx="12051">
                  <c:v>4.9562030354466495</c:v>
                </c:pt>
                <c:pt idx="12052">
                  <c:v>4.9559685250642707</c:v>
                </c:pt>
                <c:pt idx="12053">
                  <c:v>4.9557339841266419</c:v>
                </c:pt>
                <c:pt idx="12054">
                  <c:v>4.9554994126294254</c:v>
                </c:pt>
                <c:pt idx="12055">
                  <c:v>4.9552648105682806</c:v>
                </c:pt>
                <c:pt idx="12056">
                  <c:v>4.9550301779388661</c:v>
                </c:pt>
                <c:pt idx="12057">
                  <c:v>4.9547955147368388</c:v>
                </c:pt>
                <c:pt idx="12058">
                  <c:v>4.9545608209578553</c:v>
                </c:pt>
                <c:pt idx="12059">
                  <c:v>4.9543260965975708</c:v>
                </c:pt>
                <c:pt idx="12060">
                  <c:v>4.9540913416516377</c:v>
                </c:pt>
                <c:pt idx="12061">
                  <c:v>4.9538565561157082</c:v>
                </c:pt>
                <c:pt idx="12062">
                  <c:v>4.9536217399854321</c:v>
                </c:pt>
                <c:pt idx="12063">
                  <c:v>4.9533868932564582</c:v>
                </c:pt>
                <c:pt idx="12064">
                  <c:v>4.9531520159244353</c:v>
                </c:pt>
                <c:pt idx="12065">
                  <c:v>4.9529171079850096</c:v>
                </c:pt>
                <c:pt idx="12066">
                  <c:v>4.9526821694338246</c:v>
                </c:pt>
                <c:pt idx="12067">
                  <c:v>4.9524472002665245</c:v>
                </c:pt>
                <c:pt idx="12068">
                  <c:v>4.9522122004787512</c:v>
                </c:pt>
                <c:pt idx="12069">
                  <c:v>4.9519771700661455</c:v>
                </c:pt>
                <c:pt idx="12070">
                  <c:v>4.9517421090243463</c:v>
                </c:pt>
                <c:pt idx="12071">
                  <c:v>4.9515070173489919</c:v>
                </c:pt>
                <c:pt idx="12072">
                  <c:v>4.9512718950357195</c:v>
                </c:pt>
                <c:pt idx="12073">
                  <c:v>4.951036742080162</c:v>
                </c:pt>
                <c:pt idx="12074">
                  <c:v>4.9508015584779539</c:v>
                </c:pt>
                <c:pt idx="12075">
                  <c:v>4.9505663442247281</c:v>
                </c:pt>
                <c:pt idx="12076">
                  <c:v>4.9503310993161156</c:v>
                </c:pt>
                <c:pt idx="12077">
                  <c:v>4.9500958237477457</c:v>
                </c:pt>
                <c:pt idx="12078">
                  <c:v>4.9498605175152468</c:v>
                </c:pt>
                <c:pt idx="12079">
                  <c:v>4.9496251806142446</c:v>
                </c:pt>
                <c:pt idx="12080">
                  <c:v>4.9493898130403648</c:v>
                </c:pt>
                <c:pt idx="12081">
                  <c:v>4.9491544147892315</c:v>
                </c:pt>
                <c:pt idx="12082">
                  <c:v>4.9489189858564666</c:v>
                </c:pt>
                <c:pt idx="12083">
                  <c:v>4.9486835262376916</c:v>
                </c:pt>
                <c:pt idx="12084">
                  <c:v>4.9484480359285259</c:v>
                </c:pt>
                <c:pt idx="12085">
                  <c:v>4.9482125149245881</c:v>
                </c:pt>
                <c:pt idx="12086">
                  <c:v>4.9479769632214952</c:v>
                </c:pt>
                <c:pt idx="12087">
                  <c:v>4.9477413808148611</c:v>
                </c:pt>
                <c:pt idx="12088">
                  <c:v>4.9475057677003011</c:v>
                </c:pt>
                <c:pt idx="12089">
                  <c:v>4.9472701238734285</c:v>
                </c:pt>
                <c:pt idx="12090">
                  <c:v>4.9470344493298528</c:v>
                </c:pt>
                <c:pt idx="12091">
                  <c:v>4.9467987440651848</c:v>
                </c:pt>
                <c:pt idx="12092">
                  <c:v>4.9465630080750334</c:v>
                </c:pt>
                <c:pt idx="12093">
                  <c:v>4.9463272413550037</c:v>
                </c:pt>
                <c:pt idx="12094">
                  <c:v>4.9460914439007029</c:v>
                </c:pt>
                <c:pt idx="12095">
                  <c:v>4.9458556157077354</c:v>
                </c:pt>
                <c:pt idx="12096">
                  <c:v>4.9456197567717028</c:v>
                </c:pt>
                <c:pt idx="12097">
                  <c:v>4.9453838670882071</c:v>
                </c:pt>
                <c:pt idx="12098">
                  <c:v>4.945147946652849</c:v>
                </c:pt>
                <c:pt idx="12099">
                  <c:v>4.9449119954612257</c:v>
                </c:pt>
                <c:pt idx="12100">
                  <c:v>4.9446760135089338</c:v>
                </c:pt>
                <c:pt idx="12101">
                  <c:v>4.9444400007915705</c:v>
                </c:pt>
                <c:pt idx="12102">
                  <c:v>4.9442039573047296</c:v>
                </c:pt>
                <c:pt idx="12103">
                  <c:v>4.9439678830440039</c:v>
                </c:pt>
                <c:pt idx="12104">
                  <c:v>4.9437317780049845</c:v>
                </c:pt>
                <c:pt idx="12105">
                  <c:v>4.9434956421832617</c:v>
                </c:pt>
                <c:pt idx="12106">
                  <c:v>4.9432594755744228</c:v>
                </c:pt>
                <c:pt idx="12107">
                  <c:v>4.9430232781740573</c:v>
                </c:pt>
                <c:pt idx="12108">
                  <c:v>4.94278704997775</c:v>
                </c:pt>
                <c:pt idx="12109">
                  <c:v>4.9425507909810849</c:v>
                </c:pt>
                <c:pt idx="12110">
                  <c:v>4.9423145011796459</c:v>
                </c:pt>
                <c:pt idx="12111">
                  <c:v>4.9420781805690135</c:v>
                </c:pt>
                <c:pt idx="12112">
                  <c:v>4.9418418291447672</c:v>
                </c:pt>
                <c:pt idx="12113">
                  <c:v>4.9416054469024866</c:v>
                </c:pt>
                <c:pt idx="12114">
                  <c:v>4.9413690338377485</c:v>
                </c:pt>
                <c:pt idx="12115">
                  <c:v>4.9411325899461298</c:v>
                </c:pt>
                <c:pt idx="12116">
                  <c:v>4.9408961152232038</c:v>
                </c:pt>
                <c:pt idx="12117">
                  <c:v>4.9406596096645439</c:v>
                </c:pt>
                <c:pt idx="12118">
                  <c:v>4.9404230732657215</c:v>
                </c:pt>
                <c:pt idx="12119">
                  <c:v>4.9401865060223065</c:v>
                </c:pt>
                <c:pt idx="12120">
                  <c:v>4.9399499079298685</c:v>
                </c:pt>
                <c:pt idx="12121">
                  <c:v>4.9397132789839739</c:v>
                </c:pt>
                <c:pt idx="12122">
                  <c:v>4.9394766191801889</c:v>
                </c:pt>
                <c:pt idx="12123">
                  <c:v>4.9392399285140778</c:v>
                </c:pt>
                <c:pt idx="12124">
                  <c:v>4.9390032069812024</c:v>
                </c:pt>
                <c:pt idx="12125">
                  <c:v>4.9387664545771264</c:v>
                </c:pt>
                <c:pt idx="12126">
                  <c:v>4.9385296712974087</c:v>
                </c:pt>
                <c:pt idx="12127">
                  <c:v>4.9382928571376077</c:v>
                </c:pt>
                <c:pt idx="12128">
                  <c:v>4.9380560120932815</c:v>
                </c:pt>
                <c:pt idx="12129">
                  <c:v>4.9378191361599857</c:v>
                </c:pt>
                <c:pt idx="12130">
                  <c:v>4.937582229333275</c:v>
                </c:pt>
                <c:pt idx="12131">
                  <c:v>4.9373452916087004</c:v>
                </c:pt>
                <c:pt idx="12132">
                  <c:v>4.9371083229818158</c:v>
                </c:pt>
                <c:pt idx="12133">
                  <c:v>4.9368713234481705</c:v>
                </c:pt>
                <c:pt idx="12134">
                  <c:v>4.9366342930033129</c:v>
                </c:pt>
                <c:pt idx="12135">
                  <c:v>4.9363972316427907</c:v>
                </c:pt>
                <c:pt idx="12136">
                  <c:v>4.9361601393621495</c:v>
                </c:pt>
                <c:pt idx="12137">
                  <c:v>4.9359230161569325</c:v>
                </c:pt>
                <c:pt idx="12138">
                  <c:v>4.9356858620226838</c:v>
                </c:pt>
                <c:pt idx="12139">
                  <c:v>4.9354486769549455</c:v>
                </c:pt>
                <c:pt idx="12140">
                  <c:v>4.9352114609492563</c:v>
                </c:pt>
                <c:pt idx="12141">
                  <c:v>4.9349742140011559</c:v>
                </c:pt>
                <c:pt idx="12142">
                  <c:v>4.934736936106181</c:v>
                </c:pt>
                <c:pt idx="12143">
                  <c:v>4.9344996272598669</c:v>
                </c:pt>
                <c:pt idx="12144">
                  <c:v>4.9342622874577478</c:v>
                </c:pt>
                <c:pt idx="12145">
                  <c:v>4.9340249166953569</c:v>
                </c:pt>
                <c:pt idx="12146">
                  <c:v>4.933787514968226</c:v>
                </c:pt>
                <c:pt idx="12147">
                  <c:v>4.9335500822718839</c:v>
                </c:pt>
                <c:pt idx="12148">
                  <c:v>4.9333126186018603</c:v>
                </c:pt>
                <c:pt idx="12149">
                  <c:v>4.9330751239536816</c:v>
                </c:pt>
                <c:pt idx="12150">
                  <c:v>4.9328375983228732</c:v>
                </c:pt>
                <c:pt idx="12151">
                  <c:v>4.9326000417049594</c:v>
                </c:pt>
                <c:pt idx="12152">
                  <c:v>4.9323624540954638</c:v>
                </c:pt>
                <c:pt idx="12153">
                  <c:v>4.9321248354899074</c:v>
                </c:pt>
                <c:pt idx="12154">
                  <c:v>4.9318871858838094</c:v>
                </c:pt>
                <c:pt idx="12155">
                  <c:v>4.9316495052726887</c:v>
                </c:pt>
                <c:pt idx="12156">
                  <c:v>4.9314117936520612</c:v>
                </c:pt>
                <c:pt idx="12157">
                  <c:v>4.9311740510174431</c:v>
                </c:pt>
                <c:pt idx="12158">
                  <c:v>4.9309362773643493</c:v>
                </c:pt>
                <c:pt idx="12159">
                  <c:v>4.9306984726882908</c:v>
                </c:pt>
                <c:pt idx="12160">
                  <c:v>4.9304606369847797</c:v>
                </c:pt>
                <c:pt idx="12161">
                  <c:v>4.9302227702493253</c:v>
                </c:pt>
                <c:pt idx="12162">
                  <c:v>4.9299848724774353</c:v>
                </c:pt>
                <c:pt idx="12163">
                  <c:v>4.9297469436646173</c:v>
                </c:pt>
                <c:pt idx="12164">
                  <c:v>4.9295089838063761</c:v>
                </c:pt>
                <c:pt idx="12165">
                  <c:v>4.9292709928982168</c:v>
                </c:pt>
                <c:pt idx="12166">
                  <c:v>4.9290329709356415</c:v>
                </c:pt>
                <c:pt idx="12167">
                  <c:v>4.9287949179141499</c:v>
                </c:pt>
                <c:pt idx="12168">
                  <c:v>4.9285568338292416</c:v>
                </c:pt>
                <c:pt idx="12169">
                  <c:v>4.9283187186764152</c:v>
                </c:pt>
                <c:pt idx="12170">
                  <c:v>4.9280805724511678</c:v>
                </c:pt>
                <c:pt idx="12171">
                  <c:v>4.9278423951489936</c:v>
                </c:pt>
                <c:pt idx="12172">
                  <c:v>4.9276041867653868</c:v>
                </c:pt>
                <c:pt idx="12173">
                  <c:v>4.92736594729584</c:v>
                </c:pt>
                <c:pt idx="12174">
                  <c:v>4.9271276767358421</c:v>
                </c:pt>
                <c:pt idx="12175">
                  <c:v>4.9268893750808838</c:v>
                </c:pt>
                <c:pt idx="12176">
                  <c:v>4.9266510423264531</c:v>
                </c:pt>
                <c:pt idx="12177">
                  <c:v>4.9264126784680364</c:v>
                </c:pt>
                <c:pt idx="12178">
                  <c:v>4.9261742835011182</c:v>
                </c:pt>
                <c:pt idx="12179">
                  <c:v>4.925935857421182</c:v>
                </c:pt>
                <c:pt idx="12180">
                  <c:v>4.9256974002237106</c:v>
                </c:pt>
                <c:pt idx="12181">
                  <c:v>4.9254589119041823</c:v>
                </c:pt>
                <c:pt idx="12182">
                  <c:v>4.925220392458078</c:v>
                </c:pt>
                <c:pt idx="12183">
                  <c:v>4.9249818418808742</c:v>
                </c:pt>
                <c:pt idx="12184">
                  <c:v>4.9247432601680483</c:v>
                </c:pt>
                <c:pt idx="12185">
                  <c:v>4.9245046473150742</c:v>
                </c:pt>
                <c:pt idx="12186">
                  <c:v>4.9242660033174248</c:v>
                </c:pt>
                <c:pt idx="12187">
                  <c:v>4.9240273281705713</c:v>
                </c:pt>
                <c:pt idx="12188">
                  <c:v>4.9237886218699849</c:v>
                </c:pt>
                <c:pt idx="12189">
                  <c:v>4.9235498844111349</c:v>
                </c:pt>
                <c:pt idx="12190">
                  <c:v>4.9233111157894873</c:v>
                </c:pt>
                <c:pt idx="12191">
                  <c:v>4.9230723160005088</c:v>
                </c:pt>
                <c:pt idx="12192">
                  <c:v>4.9228334850396642</c:v>
                </c:pt>
                <c:pt idx="12193">
                  <c:v>4.9225946229024142</c:v>
                </c:pt>
                <c:pt idx="12194">
                  <c:v>4.922355729584222</c:v>
                </c:pt>
                <c:pt idx="12195">
                  <c:v>4.9221168050805471</c:v>
                </c:pt>
                <c:pt idx="12196">
                  <c:v>4.9218778493868482</c:v>
                </c:pt>
                <c:pt idx="12197">
                  <c:v>4.9216388624985825</c:v>
                </c:pt>
                <c:pt idx="12198">
                  <c:v>4.9213998444112041</c:v>
                </c:pt>
                <c:pt idx="12199">
                  <c:v>4.9211607951201684</c:v>
                </c:pt>
                <c:pt idx="12200">
                  <c:v>4.9209217146209268</c:v>
                </c:pt>
                <c:pt idx="12201">
                  <c:v>4.9206826029089319</c:v>
                </c:pt>
                <c:pt idx="12202">
                  <c:v>4.9204434599796318</c:v>
                </c:pt>
                <c:pt idx="12203">
                  <c:v>4.9202042858284756</c:v>
                </c:pt>
                <c:pt idx="12204">
                  <c:v>4.9199650804509103</c:v>
                </c:pt>
                <c:pt idx="12205">
                  <c:v>4.9197258438423805</c:v>
                </c:pt>
                <c:pt idx="12206">
                  <c:v>4.9194865759983291</c:v>
                </c:pt>
                <c:pt idx="12207">
                  <c:v>4.9192472769141986</c:v>
                </c:pt>
                <c:pt idx="12208">
                  <c:v>4.9190079465854311</c:v>
                </c:pt>
                <c:pt idx="12209">
                  <c:v>4.9187685850074638</c:v>
                </c:pt>
                <c:pt idx="12210">
                  <c:v>4.9185291921757361</c:v>
                </c:pt>
                <c:pt idx="12211">
                  <c:v>4.9182897680856836</c:v>
                </c:pt>
                <c:pt idx="12212">
                  <c:v>4.9180503127327411</c:v>
                </c:pt>
                <c:pt idx="12213">
                  <c:v>4.9178108261123414</c:v>
                </c:pt>
                <c:pt idx="12214">
                  <c:v>4.9175713082199177</c:v>
                </c:pt>
                <c:pt idx="12215">
                  <c:v>4.9173317590508994</c:v>
                </c:pt>
                <c:pt idx="12216">
                  <c:v>4.9170921786007149</c:v>
                </c:pt>
                <c:pt idx="12217">
                  <c:v>4.9168525668647929</c:v>
                </c:pt>
                <c:pt idx="12218">
                  <c:v>4.9166129238385574</c:v>
                </c:pt>
                <c:pt idx="12219">
                  <c:v>4.9163732495174335</c:v>
                </c:pt>
                <c:pt idx="12220">
                  <c:v>4.9161335438968443</c:v>
                </c:pt>
                <c:pt idx="12221">
                  <c:v>4.9158938069722122</c:v>
                </c:pt>
                <c:pt idx="12222">
                  <c:v>4.915654038738956</c:v>
                </c:pt>
                <c:pt idx="12223">
                  <c:v>4.9154142391924935</c:v>
                </c:pt>
                <c:pt idx="12224">
                  <c:v>4.9151744083282427</c:v>
                </c:pt>
                <c:pt idx="12225">
                  <c:v>4.9149345461416187</c:v>
                </c:pt>
                <c:pt idx="12226">
                  <c:v>4.9146946526280351</c:v>
                </c:pt>
                <c:pt idx="12227">
                  <c:v>4.9144547277829043</c:v>
                </c:pt>
                <c:pt idx="12228">
                  <c:v>4.914214771601638</c:v>
                </c:pt>
                <c:pt idx="12229">
                  <c:v>4.9139747840796453</c:v>
                </c:pt>
                <c:pt idx="12230">
                  <c:v>4.9137347652123342</c:v>
                </c:pt>
                <c:pt idx="12231">
                  <c:v>4.9134947149951103</c:v>
                </c:pt>
                <c:pt idx="12232">
                  <c:v>4.9132546334233798</c:v>
                </c:pt>
                <c:pt idx="12233">
                  <c:v>4.9130145204925455</c:v>
                </c:pt>
                <c:pt idx="12234">
                  <c:v>4.9127743761980094</c:v>
                </c:pt>
                <c:pt idx="12235">
                  <c:v>4.9125342005351724</c:v>
                </c:pt>
                <c:pt idx="12236">
                  <c:v>4.912293993499433</c:v>
                </c:pt>
                <c:pt idx="12237">
                  <c:v>4.9120537550861885</c:v>
                </c:pt>
                <c:pt idx="12238">
                  <c:v>4.9118134852908346</c:v>
                </c:pt>
                <c:pt idx="12239">
                  <c:v>4.9115731841087662</c:v>
                </c:pt>
                <c:pt idx="12240">
                  <c:v>4.9113328515353762</c:v>
                </c:pt>
                <c:pt idx="12241">
                  <c:v>4.911092487566056</c:v>
                </c:pt>
                <c:pt idx="12242">
                  <c:v>4.9108520921961958</c:v>
                </c:pt>
                <c:pt idx="12243">
                  <c:v>4.9106116654211833</c:v>
                </c:pt>
                <c:pt idx="12244">
                  <c:v>4.9103712072364054</c:v>
                </c:pt>
                <c:pt idx="12245">
                  <c:v>4.9101307176372488</c:v>
                </c:pt>
                <c:pt idx="12246">
                  <c:v>4.9098901966190969</c:v>
                </c:pt>
                <c:pt idx="12247">
                  <c:v>4.9096496441773319</c:v>
                </c:pt>
                <c:pt idx="12248">
                  <c:v>4.9094090603073353</c:v>
                </c:pt>
                <c:pt idx="12249">
                  <c:v>4.9091684450044841</c:v>
                </c:pt>
                <c:pt idx="12250">
                  <c:v>4.9089277982641581</c:v>
                </c:pt>
                <c:pt idx="12251">
                  <c:v>4.9086871200817335</c:v>
                </c:pt>
                <c:pt idx="12252">
                  <c:v>4.9084464104525862</c:v>
                </c:pt>
                <c:pt idx="12253">
                  <c:v>4.9082056693720881</c:v>
                </c:pt>
                <c:pt idx="12254">
                  <c:v>4.9079648968356118</c:v>
                </c:pt>
                <c:pt idx="12255">
                  <c:v>4.9077240928385271</c:v>
                </c:pt>
                <c:pt idx="12256">
                  <c:v>4.9074832573762022</c:v>
                </c:pt>
                <c:pt idx="12257">
                  <c:v>4.9072423904440052</c:v>
                </c:pt>
                <c:pt idx="12258">
                  <c:v>4.9070014920373017</c:v>
                </c:pt>
                <c:pt idx="12259">
                  <c:v>4.9067605621514572</c:v>
                </c:pt>
                <c:pt idx="12260">
                  <c:v>4.9065196007818326</c:v>
                </c:pt>
                <c:pt idx="12261">
                  <c:v>4.9062786079237899</c:v>
                </c:pt>
                <c:pt idx="12262">
                  <c:v>4.9060375835726884</c:v>
                </c:pt>
                <c:pt idx="12263">
                  <c:v>4.9057965277238864</c:v>
                </c:pt>
                <c:pt idx="12264">
                  <c:v>4.9055554403727415</c:v>
                </c:pt>
                <c:pt idx="12265">
                  <c:v>4.9053143215146076</c:v>
                </c:pt>
                <c:pt idx="12266">
                  <c:v>4.9050731711448394</c:v>
                </c:pt>
                <c:pt idx="12267">
                  <c:v>4.9048319892587884</c:v>
                </c:pt>
                <c:pt idx="12268">
                  <c:v>4.9045907758518048</c:v>
                </c:pt>
                <c:pt idx="12269">
                  <c:v>4.9043495309192382</c:v>
                </c:pt>
                <c:pt idx="12270">
                  <c:v>4.9041082544564363</c:v>
                </c:pt>
                <c:pt idx="12271">
                  <c:v>4.903866946458745</c:v>
                </c:pt>
                <c:pt idx="12272">
                  <c:v>4.9036256069215085</c:v>
                </c:pt>
                <c:pt idx="12273">
                  <c:v>4.9033842358400692</c:v>
                </c:pt>
                <c:pt idx="12274">
                  <c:v>4.9031428332097695</c:v>
                </c:pt>
                <c:pt idx="12275">
                  <c:v>4.9029013990259491</c:v>
                </c:pt>
                <c:pt idx="12276">
                  <c:v>4.902659933283946</c:v>
                </c:pt>
                <c:pt idx="12277">
                  <c:v>4.9024184359790981</c:v>
                </c:pt>
                <c:pt idx="12278">
                  <c:v>4.9021769071067398</c:v>
                </c:pt>
                <c:pt idx="12279">
                  <c:v>4.9019353466622055</c:v>
                </c:pt>
                <c:pt idx="12280">
                  <c:v>4.9016937546408279</c:v>
                </c:pt>
                <c:pt idx="12281">
                  <c:v>4.901452131037936</c:v>
                </c:pt>
                <c:pt idx="12282">
                  <c:v>4.9012104758488597</c:v>
                </c:pt>
                <c:pt idx="12283">
                  <c:v>4.9009687890689273</c:v>
                </c:pt>
                <c:pt idx="12284">
                  <c:v>4.9007270706934651</c:v>
                </c:pt>
                <c:pt idx="12285">
                  <c:v>4.900485320717797</c:v>
                </c:pt>
                <c:pt idx="12286">
                  <c:v>4.9002435391372465</c:v>
                </c:pt>
                <c:pt idx="12287">
                  <c:v>4.9000017259471349</c:v>
                </c:pt>
                <c:pt idx="12288">
                  <c:v>4.8997598811427814</c:v>
                </c:pt>
                <c:pt idx="12289">
                  <c:v>4.8995180047195053</c:v>
                </c:pt>
                <c:pt idx="12290">
                  <c:v>4.8992760966726241</c:v>
                </c:pt>
                <c:pt idx="12291">
                  <c:v>4.8990341569974527</c:v>
                </c:pt>
                <c:pt idx="12292">
                  <c:v>4.8987921856893051</c:v>
                </c:pt>
                <c:pt idx="12293">
                  <c:v>4.8985501827434934</c:v>
                </c:pt>
                <c:pt idx="12294">
                  <c:v>4.8983081481553281</c:v>
                </c:pt>
                <c:pt idx="12295">
                  <c:v>4.8980660819201187</c:v>
                </c:pt>
                <c:pt idx="12296">
                  <c:v>4.8978239840331739</c:v>
                </c:pt>
                <c:pt idx="12297">
                  <c:v>4.8975818544897987</c:v>
                </c:pt>
                <c:pt idx="12298">
                  <c:v>4.8973396932852982</c:v>
                </c:pt>
                <c:pt idx="12299">
                  <c:v>4.8970975004149748</c:v>
                </c:pt>
                <c:pt idx="12300">
                  <c:v>4.8968552758741302</c:v>
                </c:pt>
                <c:pt idx="12301">
                  <c:v>4.8966130196580648</c:v>
                </c:pt>
                <c:pt idx="12302">
                  <c:v>4.8963707317620777</c:v>
                </c:pt>
                <c:pt idx="12303">
                  <c:v>4.8961284121814641</c:v>
                </c:pt>
                <c:pt idx="12304">
                  <c:v>4.8958860609115211</c:v>
                </c:pt>
                <c:pt idx="12305">
                  <c:v>4.8956436779475423</c:v>
                </c:pt>
                <c:pt idx="12306">
                  <c:v>4.8954012632848185</c:v>
                </c:pt>
                <c:pt idx="12307">
                  <c:v>4.8951588169186415</c:v>
                </c:pt>
                <c:pt idx="12308">
                  <c:v>4.8949163388442996</c:v>
                </c:pt>
                <c:pt idx="12309">
                  <c:v>4.8946738290570817</c:v>
                </c:pt>
                <c:pt idx="12310">
                  <c:v>4.8944312875522735</c:v>
                </c:pt>
                <c:pt idx="12311">
                  <c:v>4.8941887143251588</c:v>
                </c:pt>
                <c:pt idx="12312">
                  <c:v>4.8939461093710204</c:v>
                </c:pt>
                <c:pt idx="12313">
                  <c:v>4.8937034726851403</c:v>
                </c:pt>
                <c:pt idx="12314">
                  <c:v>4.8934608042627987</c:v>
                </c:pt>
                <c:pt idx="12315">
                  <c:v>4.8932181040992742</c:v>
                </c:pt>
                <c:pt idx="12316">
                  <c:v>4.8929753721898424</c:v>
                </c:pt>
                <c:pt idx="12317">
                  <c:v>4.8927326085297791</c:v>
                </c:pt>
                <c:pt idx="12318">
                  <c:v>4.8924898131143566</c:v>
                </c:pt>
                <c:pt idx="12319">
                  <c:v>4.8922469859388489</c:v>
                </c:pt>
                <c:pt idx="12320">
                  <c:v>4.8920041269985255</c:v>
                </c:pt>
                <c:pt idx="12321">
                  <c:v>4.891761236288656</c:v>
                </c:pt>
                <c:pt idx="12322">
                  <c:v>4.8915183138045073</c:v>
                </c:pt>
                <c:pt idx="12323">
                  <c:v>4.8912753595413454</c:v>
                </c:pt>
                <c:pt idx="12324">
                  <c:v>4.8910323734944345</c:v>
                </c:pt>
                <c:pt idx="12325">
                  <c:v>4.8907893556590372</c:v>
                </c:pt>
                <c:pt idx="12326">
                  <c:v>4.8905463060304157</c:v>
                </c:pt>
                <c:pt idx="12327">
                  <c:v>4.8903032246038283</c:v>
                </c:pt>
                <c:pt idx="12328">
                  <c:v>4.8900601113745337</c:v>
                </c:pt>
                <c:pt idx="12329">
                  <c:v>4.8898169663377882</c:v>
                </c:pt>
                <c:pt idx="12330">
                  <c:v>4.8895737894888471</c:v>
                </c:pt>
                <c:pt idx="12331">
                  <c:v>4.8893305808229623</c:v>
                </c:pt>
                <c:pt idx="12332">
                  <c:v>4.8890873403353874</c:v>
                </c:pt>
                <c:pt idx="12333">
                  <c:v>4.8888440680213714</c:v>
                </c:pt>
                <c:pt idx="12334">
                  <c:v>4.8886007638761635</c:v>
                </c:pt>
                <c:pt idx="12335">
                  <c:v>4.888357427895011</c:v>
                </c:pt>
                <c:pt idx="12336">
                  <c:v>4.8881140600731587</c:v>
                </c:pt>
                <c:pt idx="12337">
                  <c:v>4.8878706604058513</c:v>
                </c:pt>
                <c:pt idx="12338">
                  <c:v>4.8876272288883298</c:v>
                </c:pt>
                <c:pt idx="12339">
                  <c:v>4.8873837655158363</c:v>
                </c:pt>
                <c:pt idx="12340">
                  <c:v>4.8871402702836093</c:v>
                </c:pt>
                <c:pt idx="12341">
                  <c:v>4.8868967431868873</c:v>
                </c:pt>
                <c:pt idx="12342">
                  <c:v>4.886653184220906</c:v>
                </c:pt>
                <c:pt idx="12343">
                  <c:v>4.8864095933808995</c:v>
                </c:pt>
                <c:pt idx="12344">
                  <c:v>4.886165970662101</c:v>
                </c:pt>
                <c:pt idx="12345">
                  <c:v>4.8859223160597418</c:v>
                </c:pt>
                <c:pt idx="12346">
                  <c:v>4.8856786295690524</c:v>
                </c:pt>
                <c:pt idx="12347">
                  <c:v>4.8854349111852606</c:v>
                </c:pt>
                <c:pt idx="12348">
                  <c:v>4.8851911609035925</c:v>
                </c:pt>
                <c:pt idx="12349">
                  <c:v>4.8849473787192732</c:v>
                </c:pt>
                <c:pt idx="12350">
                  <c:v>4.884703564627527</c:v>
                </c:pt>
                <c:pt idx="12351">
                  <c:v>4.8844597186235745</c:v>
                </c:pt>
                <c:pt idx="12352">
                  <c:v>4.8842158407026375</c:v>
                </c:pt>
                <c:pt idx="12353">
                  <c:v>4.8839719308599348</c:v>
                </c:pt>
                <c:pt idx="12354">
                  <c:v>4.8837279890906826</c:v>
                </c:pt>
                <c:pt idx="12355">
                  <c:v>4.8834840153900965</c:v>
                </c:pt>
                <c:pt idx="12356">
                  <c:v>4.8832400097533899</c:v>
                </c:pt>
                <c:pt idx="12357">
                  <c:v>4.8829959721757765</c:v>
                </c:pt>
                <c:pt idx="12358">
                  <c:v>4.8827519026524664</c:v>
                </c:pt>
                <c:pt idx="12359">
                  <c:v>4.8825078011786696</c:v>
                </c:pt>
                <c:pt idx="12360">
                  <c:v>4.8822636677495934</c:v>
                </c:pt>
                <c:pt idx="12361">
                  <c:v>4.8820195023604436</c:v>
                </c:pt>
                <c:pt idx="12362">
                  <c:v>4.8817753050064239</c:v>
                </c:pt>
                <c:pt idx="12363">
                  <c:v>4.881531075682739</c:v>
                </c:pt>
                <c:pt idx="12364">
                  <c:v>4.8812868143845884</c:v>
                </c:pt>
                <c:pt idx="12365">
                  <c:v>4.8810425211071733</c:v>
                </c:pt>
                <c:pt idx="12366">
                  <c:v>4.8807981958456912</c:v>
                </c:pt>
                <c:pt idx="12367">
                  <c:v>4.8805538385953389</c:v>
                </c:pt>
                <c:pt idx="12368">
                  <c:v>4.8803094493513104</c:v>
                </c:pt>
                <c:pt idx="12369">
                  <c:v>4.8800650281088007</c:v>
                </c:pt>
                <c:pt idx="12370">
                  <c:v>4.8798205748630004</c:v>
                </c:pt>
                <c:pt idx="12371">
                  <c:v>4.8795760896090998</c:v>
                </c:pt>
                <c:pt idx="12372">
                  <c:v>4.8793315723422879</c:v>
                </c:pt>
                <c:pt idx="12373">
                  <c:v>4.8790870230577514</c:v>
                </c:pt>
                <c:pt idx="12374">
                  <c:v>4.8788424417506748</c:v>
                </c:pt>
                <c:pt idx="12375">
                  <c:v>4.8785978284162432</c:v>
                </c:pt>
                <c:pt idx="12376">
                  <c:v>4.8783531830496383</c:v>
                </c:pt>
                <c:pt idx="12377">
                  <c:v>4.8781085056460407</c:v>
                </c:pt>
                <c:pt idx="12378">
                  <c:v>4.8778637962006304</c:v>
                </c:pt>
                <c:pt idx="12379">
                  <c:v>4.8776190547085836</c:v>
                </c:pt>
                <c:pt idx="12380">
                  <c:v>4.8773742811650767</c:v>
                </c:pt>
                <c:pt idx="12381">
                  <c:v>4.8771294755652823</c:v>
                </c:pt>
                <c:pt idx="12382">
                  <c:v>4.8768846379043751</c:v>
                </c:pt>
                <c:pt idx="12383">
                  <c:v>4.8766397681775251</c:v>
                </c:pt>
                <c:pt idx="12384">
                  <c:v>4.8763948663799015</c:v>
                </c:pt>
                <c:pt idx="12385">
                  <c:v>4.8761499325066735</c:v>
                </c:pt>
                <c:pt idx="12386">
                  <c:v>4.8759049665530059</c:v>
                </c:pt>
                <c:pt idx="12387">
                  <c:v>4.8756599685140634</c:v>
                </c:pt>
                <c:pt idx="12388">
                  <c:v>4.8754149383850089</c:v>
                </c:pt>
                <c:pt idx="12389">
                  <c:v>4.8751698761610038</c:v>
                </c:pt>
                <c:pt idx="12390">
                  <c:v>4.8749247818372083</c:v>
                </c:pt>
                <c:pt idx="12391">
                  <c:v>4.874679655408781</c:v>
                </c:pt>
                <c:pt idx="12392">
                  <c:v>4.8744344968708777</c:v>
                </c:pt>
                <c:pt idx="12393">
                  <c:v>4.8741893062186525</c:v>
                </c:pt>
                <c:pt idx="12394">
                  <c:v>4.8739440834472596</c:v>
                </c:pt>
                <c:pt idx="12395">
                  <c:v>4.8736988285518512</c:v>
                </c:pt>
                <c:pt idx="12396">
                  <c:v>4.873453541527577</c:v>
                </c:pt>
                <c:pt idx="12397">
                  <c:v>4.8732082223695858</c:v>
                </c:pt>
                <c:pt idx="12398">
                  <c:v>4.8729628710730246</c:v>
                </c:pt>
                <c:pt idx="12399">
                  <c:v>4.8727174876330377</c:v>
                </c:pt>
                <c:pt idx="12400">
                  <c:v>4.8724720720447694</c:v>
                </c:pt>
                <c:pt idx="12401">
                  <c:v>4.8722266243033614</c:v>
                </c:pt>
                <c:pt idx="12402">
                  <c:v>4.8719811444039545</c:v>
                </c:pt>
                <c:pt idx="12403">
                  <c:v>4.8717356323416885</c:v>
                </c:pt>
                <c:pt idx="12404">
                  <c:v>4.8714900881116989</c:v>
                </c:pt>
                <c:pt idx="12405">
                  <c:v>4.8712445117091221</c:v>
                </c:pt>
                <c:pt idx="12406">
                  <c:v>4.8709989031290917</c:v>
                </c:pt>
                <c:pt idx="12407">
                  <c:v>4.8707532623667404</c:v>
                </c:pt>
                <c:pt idx="12408">
                  <c:v>4.8705075894171985</c:v>
                </c:pt>
                <c:pt idx="12409">
                  <c:v>4.8702618842755951</c:v>
                </c:pt>
                <c:pt idx="12410">
                  <c:v>4.8700161469370586</c:v>
                </c:pt>
                <c:pt idx="12411">
                  <c:v>4.8697703773967138</c:v>
                </c:pt>
                <c:pt idx="12412">
                  <c:v>4.8695245756496854</c:v>
                </c:pt>
                <c:pt idx="12413">
                  <c:v>4.8692787416910956</c:v>
                </c:pt>
                <c:pt idx="12414">
                  <c:v>4.8690328755160657</c:v>
                </c:pt>
                <c:pt idx="12415">
                  <c:v>4.868786977119715</c:v>
                </c:pt>
                <c:pt idx="12416">
                  <c:v>4.8685410464971612</c:v>
                </c:pt>
                <c:pt idx="12417">
                  <c:v>4.8682950836435213</c:v>
                </c:pt>
                <c:pt idx="12418">
                  <c:v>4.8680490885539083</c:v>
                </c:pt>
                <c:pt idx="12419">
                  <c:v>4.8678030612234355</c:v>
                </c:pt>
                <c:pt idx="12420">
                  <c:v>4.8675570016472145</c:v>
                </c:pt>
                <c:pt idx="12421">
                  <c:v>4.8673109098203549</c:v>
                </c:pt>
                <c:pt idx="12422">
                  <c:v>4.8670647857379645</c:v>
                </c:pt>
                <c:pt idx="12423">
                  <c:v>4.8668186293951496</c:v>
                </c:pt>
                <c:pt idx="12424">
                  <c:v>4.8665724407870146</c:v>
                </c:pt>
                <c:pt idx="12425">
                  <c:v>4.8663262199086628</c:v>
                </c:pt>
                <c:pt idx="12426">
                  <c:v>4.8660799667551959</c:v>
                </c:pt>
                <c:pt idx="12427">
                  <c:v>4.865833681321714</c:v>
                </c:pt>
                <c:pt idx="12428">
                  <c:v>4.8655873636033142</c:v>
                </c:pt>
                <c:pt idx="12429">
                  <c:v>4.8653410135950939</c:v>
                </c:pt>
                <c:pt idx="12430">
                  <c:v>4.8650946312921475</c:v>
                </c:pt>
                <c:pt idx="12431">
                  <c:v>4.8648482166895688</c:v>
                </c:pt>
                <c:pt idx="12432">
                  <c:v>4.8646017697824488</c:v>
                </c:pt>
                <c:pt idx="12433">
                  <c:v>4.8643552905658778</c:v>
                </c:pt>
                <c:pt idx="12434">
                  <c:v>4.864108779034944</c:v>
                </c:pt>
                <c:pt idx="12435">
                  <c:v>4.8638622351847349</c:v>
                </c:pt>
                <c:pt idx="12436">
                  <c:v>4.8636156590103354</c:v>
                </c:pt>
                <c:pt idx="12437">
                  <c:v>4.8633690505068277</c:v>
                </c:pt>
                <c:pt idx="12438">
                  <c:v>4.8631224096692938</c:v>
                </c:pt>
                <c:pt idx="12439">
                  <c:v>4.862875736492815</c:v>
                </c:pt>
                <c:pt idx="12440">
                  <c:v>4.8626290309724691</c:v>
                </c:pt>
                <c:pt idx="12441">
                  <c:v>4.8623822931033329</c:v>
                </c:pt>
                <c:pt idx="12442">
                  <c:v>4.8621355228804823</c:v>
                </c:pt>
                <c:pt idx="12443">
                  <c:v>4.8618887202989889</c:v>
                </c:pt>
                <c:pt idx="12444">
                  <c:v>4.8616418853539258</c:v>
                </c:pt>
                <c:pt idx="12445">
                  <c:v>4.8613950180403647</c:v>
                </c:pt>
                <c:pt idx="12446">
                  <c:v>4.8611481183533725</c:v>
                </c:pt>
                <c:pt idx="12447">
                  <c:v>4.8609011862880163</c:v>
                </c:pt>
                <c:pt idx="12448">
                  <c:v>4.8606542218393622</c:v>
                </c:pt>
                <c:pt idx="12449">
                  <c:v>4.860407225002473</c:v>
                </c:pt>
                <c:pt idx="12450">
                  <c:v>4.8601601957724112</c:v>
                </c:pt>
                <c:pt idx="12451">
                  <c:v>4.8599131341442376</c:v>
                </c:pt>
                <c:pt idx="12452">
                  <c:v>4.8596660401130105</c:v>
                </c:pt>
                <c:pt idx="12453">
                  <c:v>4.8594189136737871</c:v>
                </c:pt>
                <c:pt idx="12454">
                  <c:v>4.8591717548216229</c:v>
                </c:pt>
                <c:pt idx="12455">
                  <c:v>4.8589245635515708</c:v>
                </c:pt>
                <c:pt idx="12456">
                  <c:v>4.8586773398586827</c:v>
                </c:pt>
                <c:pt idx="12457">
                  <c:v>4.8584300837380097</c:v>
                </c:pt>
                <c:pt idx="12458">
                  <c:v>4.8581827951846011</c:v>
                </c:pt>
                <c:pt idx="12459">
                  <c:v>4.8579354741935044</c:v>
                </c:pt>
                <c:pt idx="12460">
                  <c:v>4.8576881207597644</c:v>
                </c:pt>
                <c:pt idx="12461">
                  <c:v>4.8574407348784243</c:v>
                </c:pt>
                <c:pt idx="12462">
                  <c:v>4.8571933165445262</c:v>
                </c:pt>
                <c:pt idx="12463">
                  <c:v>4.8569458657531115</c:v>
                </c:pt>
                <c:pt idx="12464">
                  <c:v>4.8566983824992187</c:v>
                </c:pt>
                <c:pt idx="12465">
                  <c:v>4.8564508667778847</c:v>
                </c:pt>
                <c:pt idx="12466">
                  <c:v>4.8562033185841456</c:v>
                </c:pt>
                <c:pt idx="12467">
                  <c:v>4.8559557379130354</c:v>
                </c:pt>
                <c:pt idx="12468">
                  <c:v>4.8557081247595848</c:v>
                </c:pt>
                <c:pt idx="12469">
                  <c:v>4.8554604791188254</c:v>
                </c:pt>
                <c:pt idx="12470">
                  <c:v>4.855212800985786</c:v>
                </c:pt>
                <c:pt idx="12471">
                  <c:v>4.8549650903554937</c:v>
                </c:pt>
                <c:pt idx="12472">
                  <c:v>4.8547173472229748</c:v>
                </c:pt>
                <c:pt idx="12473">
                  <c:v>4.8544695715832518</c:v>
                </c:pt>
                <c:pt idx="12474">
                  <c:v>4.8542217634313465</c:v>
                </c:pt>
                <c:pt idx="12475">
                  <c:v>4.8539739227622807</c:v>
                </c:pt>
                <c:pt idx="12476">
                  <c:v>4.8537260495710726</c:v>
                </c:pt>
                <c:pt idx="12477">
                  <c:v>4.8534781438527403</c:v>
                </c:pt>
                <c:pt idx="12478">
                  <c:v>4.8532302056022987</c:v>
                </c:pt>
                <c:pt idx="12479">
                  <c:v>4.8529822348147613</c:v>
                </c:pt>
                <c:pt idx="12480">
                  <c:v>4.8527342314851412</c:v>
                </c:pt>
                <c:pt idx="12481">
                  <c:v>4.8524861956084466</c:v>
                </c:pt>
                <c:pt idx="12482">
                  <c:v>4.8522381271796879</c:v>
                </c:pt>
                <c:pt idx="12483">
                  <c:v>4.8519900261938727</c:v>
                </c:pt>
                <c:pt idx="12484">
                  <c:v>4.8517418926460056</c:v>
                </c:pt>
                <c:pt idx="12485">
                  <c:v>4.8514937265310918</c:v>
                </c:pt>
                <c:pt idx="12486">
                  <c:v>4.8512455278441315</c:v>
                </c:pt>
                <c:pt idx="12487">
                  <c:v>4.8509972965801254</c:v>
                </c:pt>
                <c:pt idx="12488">
                  <c:v>4.8507490327340719</c:v>
                </c:pt>
                <c:pt idx="12489">
                  <c:v>4.8505007363009698</c:v>
                </c:pt>
                <c:pt idx="12490">
                  <c:v>4.8502524072758133</c:v>
                </c:pt>
                <c:pt idx="12491">
                  <c:v>4.8500040456535967</c:v>
                </c:pt>
                <c:pt idx="12492">
                  <c:v>4.8497556514293114</c:v>
                </c:pt>
                <c:pt idx="12493">
                  <c:v>4.8495072245979465</c:v>
                </c:pt>
                <c:pt idx="12494">
                  <c:v>4.8492587651544925</c:v>
                </c:pt>
                <c:pt idx="12495">
                  <c:v>4.8490102730939357</c:v>
                </c:pt>
                <c:pt idx="12496">
                  <c:v>4.8487617484112624</c:v>
                </c:pt>
                <c:pt idx="12497">
                  <c:v>4.8485131911014552</c:v>
                </c:pt>
                <c:pt idx="12498">
                  <c:v>4.8482646011594959</c:v>
                </c:pt>
                <c:pt idx="12499">
                  <c:v>4.8480159785803636</c:v>
                </c:pt>
                <c:pt idx="12500">
                  <c:v>4.8477673233590393</c:v>
                </c:pt>
                <c:pt idx="12501">
                  <c:v>4.8475186354904984</c:v>
                </c:pt>
                <c:pt idx="12502">
                  <c:v>4.8472699149697167</c:v>
                </c:pt>
                <c:pt idx="12503">
                  <c:v>4.847021161791667</c:v>
                </c:pt>
                <c:pt idx="12504">
                  <c:v>4.8467723759513213</c:v>
                </c:pt>
                <c:pt idx="12505">
                  <c:v>4.8465235574436498</c:v>
                </c:pt>
                <c:pt idx="12506">
                  <c:v>4.8462747062636193</c:v>
                </c:pt>
                <c:pt idx="12507">
                  <c:v>4.8460258224061983</c:v>
                </c:pt>
                <c:pt idx="12508">
                  <c:v>4.8457769058663516</c:v>
                </c:pt>
                <c:pt idx="12509">
                  <c:v>4.8455279566390423</c:v>
                </c:pt>
                <c:pt idx="12510">
                  <c:v>4.845278974719232</c:v>
                </c:pt>
                <c:pt idx="12511">
                  <c:v>4.84502996010188</c:v>
                </c:pt>
                <c:pt idx="12512">
                  <c:v>4.8447809127819443</c:v>
                </c:pt>
                <c:pt idx="12513">
                  <c:v>4.8445318327543827</c:v>
                </c:pt>
                <c:pt idx="12514">
                  <c:v>4.8442827200141485</c:v>
                </c:pt>
                <c:pt idx="12515">
                  <c:v>4.844033574556196</c:v>
                </c:pt>
                <c:pt idx="12516">
                  <c:v>4.8437843963754759</c:v>
                </c:pt>
                <c:pt idx="12517">
                  <c:v>4.8435351854669388</c:v>
                </c:pt>
                <c:pt idx="12518">
                  <c:v>4.8432859418255312</c:v>
                </c:pt>
                <c:pt idx="12519">
                  <c:v>4.8430366654462</c:v>
                </c:pt>
                <c:pt idx="12520">
                  <c:v>4.8427873563238908</c:v>
                </c:pt>
                <c:pt idx="12521">
                  <c:v>4.8425380144535453</c:v>
                </c:pt>
                <c:pt idx="12522">
                  <c:v>4.8422886398301053</c:v>
                </c:pt>
                <c:pt idx="12523">
                  <c:v>4.84203923244851</c:v>
                </c:pt>
                <c:pt idx="12524">
                  <c:v>4.8417897923036959</c:v>
                </c:pt>
                <c:pt idx="12525">
                  <c:v>4.8415403193906004</c:v>
                </c:pt>
                <c:pt idx="12526">
                  <c:v>4.8412908137041573</c:v>
                </c:pt>
                <c:pt idx="12527">
                  <c:v>4.8410412752392995</c:v>
                </c:pt>
                <c:pt idx="12528">
                  <c:v>4.8407917039909583</c:v>
                </c:pt>
                <c:pt idx="12529">
                  <c:v>4.8405420999540629</c:v>
                </c:pt>
                <c:pt idx="12530">
                  <c:v>4.8402924631235411</c:v>
                </c:pt>
                <c:pt idx="12531">
                  <c:v>4.840042793494316</c:v>
                </c:pt>
                <c:pt idx="12532">
                  <c:v>4.8397930910613143</c:v>
                </c:pt>
                <c:pt idx="12533">
                  <c:v>4.8395433558194574</c:v>
                </c:pt>
                <c:pt idx="12534">
                  <c:v>4.8392935877636667</c:v>
                </c:pt>
                <c:pt idx="12535">
                  <c:v>4.8390437868888609</c:v>
                </c:pt>
                <c:pt idx="12536">
                  <c:v>4.8387939531899571</c:v>
                </c:pt>
                <c:pt idx="12537">
                  <c:v>4.8385440866618694</c:v>
                </c:pt>
                <c:pt idx="12538">
                  <c:v>4.8382941872995131</c:v>
                </c:pt>
                <c:pt idx="12539">
                  <c:v>4.8380442550977998</c:v>
                </c:pt>
                <c:pt idx="12540">
                  <c:v>4.8377942900516402</c:v>
                </c:pt>
                <c:pt idx="12541">
                  <c:v>4.8375442921559424</c:v>
                </c:pt>
                <c:pt idx="12542">
                  <c:v>4.8372942614056145</c:v>
                </c:pt>
                <c:pt idx="12543">
                  <c:v>4.8370441977955592</c:v>
                </c:pt>
                <c:pt idx="12544">
                  <c:v>4.8367941013206819</c:v>
                </c:pt>
                <c:pt idx="12545">
                  <c:v>4.8365439719758836</c:v>
                </c:pt>
                <c:pt idx="12546">
                  <c:v>4.8362938097560653</c:v>
                </c:pt>
                <c:pt idx="12547">
                  <c:v>4.8360436146561234</c:v>
                </c:pt>
                <c:pt idx="12548">
                  <c:v>4.8357933866709555</c:v>
                </c:pt>
                <c:pt idx="12549">
                  <c:v>4.8355431257954562</c:v>
                </c:pt>
                <c:pt idx="12550">
                  <c:v>4.8352928320245185</c:v>
                </c:pt>
                <c:pt idx="12551">
                  <c:v>4.8350425053530346</c:v>
                </c:pt>
                <c:pt idx="12552">
                  <c:v>4.8347921457758929</c:v>
                </c:pt>
                <c:pt idx="12553">
                  <c:v>4.834541753287982</c:v>
                </c:pt>
                <c:pt idx="12554">
                  <c:v>4.8342913278841886</c:v>
                </c:pt>
                <c:pt idx="12555">
                  <c:v>4.8340408695593959</c:v>
                </c:pt>
                <c:pt idx="12556">
                  <c:v>4.8337903783084863</c:v>
                </c:pt>
                <c:pt idx="12557">
                  <c:v>4.8335398541263421</c:v>
                </c:pt>
                <c:pt idx="12558">
                  <c:v>4.8332892970078412</c:v>
                </c:pt>
                <c:pt idx="12559">
                  <c:v>4.8330387069478622</c:v>
                </c:pt>
                <c:pt idx="12560">
                  <c:v>4.8327880839412813</c:v>
                </c:pt>
                <c:pt idx="12561">
                  <c:v>4.8325374279829711</c:v>
                </c:pt>
                <c:pt idx="12562">
                  <c:v>4.8322867390678041</c:v>
                </c:pt>
                <c:pt idx="12563">
                  <c:v>4.8320360171906511</c:v>
                </c:pt>
                <c:pt idx="12564">
                  <c:v>4.8317852623463811</c:v>
                </c:pt>
                <c:pt idx="12565">
                  <c:v>4.8315344745298621</c:v>
                </c:pt>
                <c:pt idx="12566">
                  <c:v>4.8312836537359578</c:v>
                </c:pt>
                <c:pt idx="12567">
                  <c:v>4.8310327999595328</c:v>
                </c:pt>
                <c:pt idx="12568">
                  <c:v>4.8307819131954473</c:v>
                </c:pt>
                <c:pt idx="12569">
                  <c:v>4.830530993438563</c:v>
                </c:pt>
                <c:pt idx="12570">
                  <c:v>4.8302800406837374</c:v>
                </c:pt>
                <c:pt idx="12571">
                  <c:v>4.830029054925828</c:v>
                </c:pt>
                <c:pt idx="12572">
                  <c:v>4.8297780361596896</c:v>
                </c:pt>
                <c:pt idx="12573">
                  <c:v>4.8295269843801751</c:v>
                </c:pt>
                <c:pt idx="12574">
                  <c:v>4.829275899582135</c:v>
                </c:pt>
                <c:pt idx="12575">
                  <c:v>4.8290247817604195</c:v>
                </c:pt>
                <c:pt idx="12576">
                  <c:v>4.8287736309098763</c:v>
                </c:pt>
                <c:pt idx="12577">
                  <c:v>4.8285224470253523</c:v>
                </c:pt>
                <c:pt idx="12578">
                  <c:v>4.8282712301016906</c:v>
                </c:pt>
                <c:pt idx="12579">
                  <c:v>4.8280199801337353</c:v>
                </c:pt>
                <c:pt idx="12580">
                  <c:v>4.8277686971163263</c:v>
                </c:pt>
                <c:pt idx="12581">
                  <c:v>4.8275173810443022</c:v>
                </c:pt>
                <c:pt idx="12582">
                  <c:v>4.8272660319125009</c:v>
                </c:pt>
                <c:pt idx="12583">
                  <c:v>4.8270146497157587</c:v>
                </c:pt>
                <c:pt idx="12584">
                  <c:v>4.8267632344489089</c:v>
                </c:pt>
                <c:pt idx="12585">
                  <c:v>4.8265117861067841</c:v>
                </c:pt>
                <c:pt idx="12586">
                  <c:v>4.8262603046842134</c:v>
                </c:pt>
                <c:pt idx="12587">
                  <c:v>4.8260087901760258</c:v>
                </c:pt>
                <c:pt idx="12588">
                  <c:v>4.8257572425770485</c:v>
                </c:pt>
                <c:pt idx="12589">
                  <c:v>4.8255056618821062</c:v>
                </c:pt>
                <c:pt idx="12590">
                  <c:v>4.8252540480860224</c:v>
                </c:pt>
                <c:pt idx="12591">
                  <c:v>4.8250024011836192</c:v>
                </c:pt>
                <c:pt idx="12592">
                  <c:v>4.8247507211697167</c:v>
                </c:pt>
                <c:pt idx="12593">
                  <c:v>4.8244990080391306</c:v>
                </c:pt>
                <c:pt idx="12594">
                  <c:v>4.8242472617866783</c:v>
                </c:pt>
                <c:pt idx="12595">
                  <c:v>4.8239954824071747</c:v>
                </c:pt>
                <c:pt idx="12596">
                  <c:v>4.8237436698954328</c:v>
                </c:pt>
                <c:pt idx="12597">
                  <c:v>4.823491824246263</c:v>
                </c:pt>
                <c:pt idx="12598">
                  <c:v>4.8232399454544748</c:v>
                </c:pt>
                <c:pt idx="12599">
                  <c:v>4.8229880335148749</c:v>
                </c:pt>
                <c:pt idx="12600">
                  <c:v>4.8227360884222703</c:v>
                </c:pt>
                <c:pt idx="12601">
                  <c:v>4.8224841101714633</c:v>
                </c:pt>
                <c:pt idx="12602">
                  <c:v>4.8222320987572571</c:v>
                </c:pt>
                <c:pt idx="12603">
                  <c:v>4.8219800541744515</c:v>
                </c:pt>
                <c:pt idx="12604">
                  <c:v>4.8217279764178462</c:v>
                </c:pt>
                <c:pt idx="12605">
                  <c:v>4.8214758654822365</c:v>
                </c:pt>
                <c:pt idx="12606">
                  <c:v>4.8212237213624176</c:v>
                </c:pt>
                <c:pt idx="12607">
                  <c:v>4.8209715440531831</c:v>
                </c:pt>
                <c:pt idx="12608">
                  <c:v>4.8207193335493246</c:v>
                </c:pt>
                <c:pt idx="12609">
                  <c:v>4.8204670898456321</c:v>
                </c:pt>
                <c:pt idx="12610">
                  <c:v>4.8202148129368929</c:v>
                </c:pt>
                <c:pt idx="12611">
                  <c:v>4.8199625028178943</c:v>
                </c:pt>
                <c:pt idx="12612">
                  <c:v>4.8197101594834191</c:v>
                </c:pt>
                <c:pt idx="12613">
                  <c:v>4.8194577829282501</c:v>
                </c:pt>
                <c:pt idx="12614">
                  <c:v>4.8192053731471685</c:v>
                </c:pt>
                <c:pt idx="12615">
                  <c:v>4.8189529301349534</c:v>
                </c:pt>
                <c:pt idx="12616">
                  <c:v>4.8187004538863825</c:v>
                </c:pt>
                <c:pt idx="12617">
                  <c:v>4.8184479443962305</c:v>
                </c:pt>
                <c:pt idx="12618">
                  <c:v>4.8181954016592705</c:v>
                </c:pt>
                <c:pt idx="12619">
                  <c:v>4.8179428256702757</c:v>
                </c:pt>
                <c:pt idx="12620">
                  <c:v>4.8176902164240163</c:v>
                </c:pt>
                <c:pt idx="12621">
                  <c:v>4.8174375739152593</c:v>
                </c:pt>
                <c:pt idx="12622">
                  <c:v>4.8171848981387733</c:v>
                </c:pt>
                <c:pt idx="12623">
                  <c:v>4.8169321890893206</c:v>
                </c:pt>
                <c:pt idx="12624">
                  <c:v>4.8166794467616647</c:v>
                </c:pt>
                <c:pt idx="12625">
                  <c:v>4.816426671150567</c:v>
                </c:pt>
                <c:pt idx="12626">
                  <c:v>4.8161738622507881</c:v>
                </c:pt>
                <c:pt idx="12627">
                  <c:v>4.8159210200570852</c:v>
                </c:pt>
                <c:pt idx="12628">
                  <c:v>4.8156681445642135</c:v>
                </c:pt>
                <c:pt idx="12629">
                  <c:v>4.8154152357669275</c:v>
                </c:pt>
                <c:pt idx="12630">
                  <c:v>4.8151622936599789</c:v>
                </c:pt>
                <c:pt idx="12631">
                  <c:v>4.8149093182381177</c:v>
                </c:pt>
                <c:pt idx="12632">
                  <c:v>4.8146563094960939</c:v>
                </c:pt>
                <c:pt idx="12633">
                  <c:v>4.814403267428653</c:v>
                </c:pt>
                <c:pt idx="12634">
                  <c:v>4.8141501920305405</c:v>
                </c:pt>
                <c:pt idx="12635">
                  <c:v>4.8138970832965002</c:v>
                </c:pt>
                <c:pt idx="12636">
                  <c:v>4.8136439412212733</c:v>
                </c:pt>
                <c:pt idx="12637">
                  <c:v>4.813390765799598</c:v>
                </c:pt>
                <c:pt idx="12638">
                  <c:v>4.8131375570262129</c:v>
                </c:pt>
                <c:pt idx="12639">
                  <c:v>4.8128843148958556</c:v>
                </c:pt>
                <c:pt idx="12640">
                  <c:v>4.812631039403259</c:v>
                </c:pt>
                <c:pt idx="12641">
                  <c:v>4.8123777305431554</c:v>
                </c:pt>
                <c:pt idx="12642">
                  <c:v>4.8121243883102762</c:v>
                </c:pt>
                <c:pt idx="12643">
                  <c:v>4.8118710126993491</c:v>
                </c:pt>
                <c:pt idx="12644">
                  <c:v>4.8116176037051019</c:v>
                </c:pt>
                <c:pt idx="12645">
                  <c:v>4.8113641613222597</c:v>
                </c:pt>
                <c:pt idx="12646">
                  <c:v>4.8111106855455468</c:v>
                </c:pt>
                <c:pt idx="12647">
                  <c:v>4.8108571763696837</c:v>
                </c:pt>
                <c:pt idx="12648">
                  <c:v>4.8106036337893903</c:v>
                </c:pt>
                <c:pt idx="12649">
                  <c:v>4.8103500577993845</c:v>
                </c:pt>
                <c:pt idx="12650">
                  <c:v>4.8100964483943827</c:v>
                </c:pt>
                <c:pt idx="12651">
                  <c:v>4.8098428055691</c:v>
                </c:pt>
                <c:pt idx="12652">
                  <c:v>4.8095891293182476</c:v>
                </c:pt>
                <c:pt idx="12653">
                  <c:v>4.809335419636537</c:v>
                </c:pt>
                <c:pt idx="12654">
                  <c:v>4.8090816765186775</c:v>
                </c:pt>
                <c:pt idx="12655">
                  <c:v>4.8088278999593754</c:v>
                </c:pt>
                <c:pt idx="12656">
                  <c:v>4.8085740899533356</c:v>
                </c:pt>
                <c:pt idx="12657">
                  <c:v>4.8083202464952626</c:v>
                </c:pt>
                <c:pt idx="12658">
                  <c:v>4.8080663695798576</c:v>
                </c:pt>
                <c:pt idx="12659">
                  <c:v>4.8078124592018208</c:v>
                </c:pt>
                <c:pt idx="12660">
                  <c:v>4.8075585153558507</c:v>
                </c:pt>
                <c:pt idx="12661">
                  <c:v>4.807304538036643</c:v>
                </c:pt>
                <c:pt idx="12662">
                  <c:v>4.807050527238891</c:v>
                </c:pt>
                <c:pt idx="12663">
                  <c:v>4.8067964829572878</c:v>
                </c:pt>
                <c:pt idx="12664">
                  <c:v>4.8065424051865246</c:v>
                </c:pt>
                <c:pt idx="12665">
                  <c:v>4.8062882939212912</c:v>
                </c:pt>
                <c:pt idx="12666">
                  <c:v>4.8060341491562735</c:v>
                </c:pt>
                <c:pt idx="12667">
                  <c:v>4.8057799708861566</c:v>
                </c:pt>
                <c:pt idx="12668">
                  <c:v>4.8055257591056249</c:v>
                </c:pt>
                <c:pt idx="12669">
                  <c:v>4.8052715138093589</c:v>
                </c:pt>
                <c:pt idx="12670">
                  <c:v>4.8050172349920395</c:v>
                </c:pt>
                <c:pt idx="12671">
                  <c:v>4.8047629226483446</c:v>
                </c:pt>
                <c:pt idx="12672">
                  <c:v>4.8045085767729496</c:v>
                </c:pt>
                <c:pt idx="12673">
                  <c:v>4.8042541973605291</c:v>
                </c:pt>
                <c:pt idx="12674">
                  <c:v>4.8039997844057547</c:v>
                </c:pt>
                <c:pt idx="12675">
                  <c:v>4.8037453379032984</c:v>
                </c:pt>
                <c:pt idx="12676">
                  <c:v>4.8034908578478293</c:v>
                </c:pt>
                <c:pt idx="12677">
                  <c:v>4.8032363442340138</c:v>
                </c:pt>
                <c:pt idx="12678">
                  <c:v>4.8029817970565167</c:v>
                </c:pt>
                <c:pt idx="12679">
                  <c:v>4.8027272163100019</c:v>
                </c:pt>
                <c:pt idx="12680">
                  <c:v>4.8024726019891313</c:v>
                </c:pt>
                <c:pt idx="12681">
                  <c:v>4.8022179540885626</c:v>
                </c:pt>
                <c:pt idx="12682">
                  <c:v>4.8019632726029542</c:v>
                </c:pt>
                <c:pt idx="12683">
                  <c:v>4.8017085575269638</c:v>
                </c:pt>
                <c:pt idx="12684">
                  <c:v>4.8014538088552445</c:v>
                </c:pt>
                <c:pt idx="12685">
                  <c:v>4.8011990265824487</c:v>
                </c:pt>
                <c:pt idx="12686">
                  <c:v>4.8009442107032267</c:v>
                </c:pt>
                <c:pt idx="12687">
                  <c:v>4.8006893612122266</c:v>
                </c:pt>
                <c:pt idx="12688">
                  <c:v>4.800434478104096</c:v>
                </c:pt>
                <c:pt idx="12689">
                  <c:v>4.8001795613734792</c:v>
                </c:pt>
                <c:pt idx="12690">
                  <c:v>4.7999246110150198</c:v>
                </c:pt>
                <c:pt idx="12691">
                  <c:v>4.7996696270233583</c:v>
                </c:pt>
                <c:pt idx="12692">
                  <c:v>4.7994146093931347</c:v>
                </c:pt>
                <c:pt idx="12693">
                  <c:v>4.7991595581189861</c:v>
                </c:pt>
                <c:pt idx="12694">
                  <c:v>4.7989044731955488</c:v>
                </c:pt>
                <c:pt idx="12695">
                  <c:v>4.7986493546174565</c:v>
                </c:pt>
                <c:pt idx="12696">
                  <c:v>4.7983942023793409</c:v>
                </c:pt>
                <c:pt idx="12697">
                  <c:v>4.7981390164758331</c:v>
                </c:pt>
                <c:pt idx="12698">
                  <c:v>4.7978837969015604</c:v>
                </c:pt>
                <c:pt idx="12699">
                  <c:v>4.7976285436511494</c:v>
                </c:pt>
                <c:pt idx="12700">
                  <c:v>4.7973732567192249</c:v>
                </c:pt>
                <c:pt idx="12701">
                  <c:v>4.7971179361004088</c:v>
                </c:pt>
                <c:pt idx="12702">
                  <c:v>4.7968625817893233</c:v>
                </c:pt>
                <c:pt idx="12703">
                  <c:v>4.796607193780587</c:v>
                </c:pt>
                <c:pt idx="12704">
                  <c:v>4.7963517720688165</c:v>
                </c:pt>
                <c:pt idx="12705">
                  <c:v>4.7960963166486277</c:v>
                </c:pt>
                <c:pt idx="12706">
                  <c:v>4.7958408275146338</c:v>
                </c:pt>
                <c:pt idx="12707">
                  <c:v>4.7955853046614463</c:v>
                </c:pt>
                <c:pt idx="12708">
                  <c:v>4.7953297480836756</c:v>
                </c:pt>
                <c:pt idx="12709">
                  <c:v>4.7950741577759288</c:v>
                </c:pt>
                <c:pt idx="12710">
                  <c:v>4.794818533732812</c:v>
                </c:pt>
                <c:pt idx="12711">
                  <c:v>4.7945628759489303</c:v>
                </c:pt>
                <c:pt idx="12712">
                  <c:v>4.7943071844188845</c:v>
                </c:pt>
                <c:pt idx="12713">
                  <c:v>4.7940514591372754</c:v>
                </c:pt>
                <c:pt idx="12714">
                  <c:v>4.7937957000987019</c:v>
                </c:pt>
                <c:pt idx="12715">
                  <c:v>4.7935399072977614</c:v>
                </c:pt>
                <c:pt idx="12716">
                  <c:v>4.7932840807290482</c:v>
                </c:pt>
                <c:pt idx="12717">
                  <c:v>4.7930282203871553</c:v>
                </c:pt>
                <c:pt idx="12718">
                  <c:v>4.7927723262666726</c:v>
                </c:pt>
                <c:pt idx="12719">
                  <c:v>4.7925163983621912</c:v>
                </c:pt>
                <c:pt idx="12720">
                  <c:v>4.7922604366682977</c:v>
                </c:pt>
                <c:pt idx="12721">
                  <c:v>4.7920044411795777</c:v>
                </c:pt>
                <c:pt idx="12722">
                  <c:v>4.7917484118906142</c:v>
                </c:pt>
                <c:pt idx="12723">
                  <c:v>4.7914923487959902</c:v>
                </c:pt>
                <c:pt idx="12724">
                  <c:v>4.7912362518902833</c:v>
                </c:pt>
                <c:pt idx="12725">
                  <c:v>4.790980121168074</c:v>
                </c:pt>
                <c:pt idx="12726">
                  <c:v>4.7907239566239372</c:v>
                </c:pt>
                <c:pt idx="12727">
                  <c:v>4.7904677582524471</c:v>
                </c:pt>
                <c:pt idx="12728">
                  <c:v>4.7902115260481768</c:v>
                </c:pt>
                <c:pt idx="12729">
                  <c:v>4.789955260005696</c:v>
                </c:pt>
                <c:pt idx="12730">
                  <c:v>4.7896989601195736</c:v>
                </c:pt>
                <c:pt idx="12731">
                  <c:v>4.7894426263843757</c:v>
                </c:pt>
                <c:pt idx="12732">
                  <c:v>4.7891862587946674</c:v>
                </c:pt>
                <c:pt idx="12733">
                  <c:v>4.7889298573450123</c:v>
                </c:pt>
                <c:pt idx="12734">
                  <c:v>4.7886734220299711</c:v>
                </c:pt>
                <c:pt idx="12735">
                  <c:v>4.788416952844103</c:v>
                </c:pt>
                <c:pt idx="12736">
                  <c:v>4.7881604497819659</c:v>
                </c:pt>
                <c:pt idx="12737">
                  <c:v>4.7879039128381145</c:v>
                </c:pt>
                <c:pt idx="12738">
                  <c:v>4.7876473420071015</c:v>
                </c:pt>
                <c:pt idx="12739">
                  <c:v>4.7873907372834799</c:v>
                </c:pt>
                <c:pt idx="12740">
                  <c:v>4.7871340986617996</c:v>
                </c:pt>
                <c:pt idx="12741">
                  <c:v>4.7868774261366083</c:v>
                </c:pt>
                <c:pt idx="12742">
                  <c:v>4.7866207197024515</c:v>
                </c:pt>
                <c:pt idx="12743">
                  <c:v>4.7863639793538724</c:v>
                </c:pt>
                <c:pt idx="12744">
                  <c:v>4.7861072050854148</c:v>
                </c:pt>
                <c:pt idx="12745">
                  <c:v>4.7858503968916191</c:v>
                </c:pt>
                <c:pt idx="12746">
                  <c:v>4.7855935547670221</c:v>
                </c:pt>
                <c:pt idx="12747">
                  <c:v>4.7853366787061624</c:v>
                </c:pt>
                <c:pt idx="12748">
                  <c:v>4.7850797687035733</c:v>
                </c:pt>
                <c:pt idx="12749">
                  <c:v>4.7848228247537872</c:v>
                </c:pt>
                <c:pt idx="12750">
                  <c:v>4.7845658468513355</c:v>
                </c:pt>
                <c:pt idx="12751">
                  <c:v>4.784308834990747</c:v>
                </c:pt>
                <c:pt idx="12752">
                  <c:v>4.7840517891665488</c:v>
                </c:pt>
                <c:pt idx="12753">
                  <c:v>4.7837947093732671</c:v>
                </c:pt>
                <c:pt idx="12754">
                  <c:v>4.7835375956054245</c:v>
                </c:pt>
                <c:pt idx="12755">
                  <c:v>4.7832804478575417</c:v>
                </c:pt>
                <c:pt idx="12756">
                  <c:v>4.783023266124137</c:v>
                </c:pt>
                <c:pt idx="12757">
                  <c:v>4.7827660503997302</c:v>
                </c:pt>
                <c:pt idx="12758">
                  <c:v>4.7825088006788361</c:v>
                </c:pt>
                <c:pt idx="12759">
                  <c:v>4.7822515169559683</c:v>
                </c:pt>
                <c:pt idx="12760">
                  <c:v>4.7819941992256396</c:v>
                </c:pt>
                <c:pt idx="12761">
                  <c:v>4.7817368474823585</c:v>
                </c:pt>
                <c:pt idx="12762">
                  <c:v>4.7814794617206333</c:v>
                </c:pt>
                <c:pt idx="12763">
                  <c:v>4.7812220419349707</c:v>
                </c:pt>
                <c:pt idx="12764">
                  <c:v>4.7809645881198737</c:v>
                </c:pt>
                <c:pt idx="12765">
                  <c:v>4.7807071002698462</c:v>
                </c:pt>
                <c:pt idx="12766">
                  <c:v>4.7804495783793879</c:v>
                </c:pt>
                <c:pt idx="12767">
                  <c:v>4.7801920224429972</c:v>
                </c:pt>
                <c:pt idx="12768">
                  <c:v>4.7799344324551702</c:v>
                </c:pt>
                <c:pt idx="12769">
                  <c:v>4.779676808410402</c:v>
                </c:pt>
                <c:pt idx="12770">
                  <c:v>4.7794191503031849</c:v>
                </c:pt>
                <c:pt idx="12771">
                  <c:v>4.7791614581280104</c:v>
                </c:pt>
                <c:pt idx="12772">
                  <c:v>4.7789037318793666</c:v>
                </c:pt>
                <c:pt idx="12773">
                  <c:v>4.7786459715517404</c:v>
                </c:pt>
                <c:pt idx="12774">
                  <c:v>4.7783881771396173</c:v>
                </c:pt>
                <c:pt idx="12775">
                  <c:v>4.7781303486374807</c:v>
                </c:pt>
                <c:pt idx="12776">
                  <c:v>4.7778724860398105</c:v>
                </c:pt>
                <c:pt idx="12777">
                  <c:v>4.7776145893410877</c:v>
                </c:pt>
                <c:pt idx="12778">
                  <c:v>4.7773566585357887</c:v>
                </c:pt>
                <c:pt idx="12779">
                  <c:v>4.7770986936183899</c:v>
                </c:pt>
                <c:pt idx="12780">
                  <c:v>4.7768406945833632</c:v>
                </c:pt>
                <c:pt idx="12781">
                  <c:v>4.7765826614251807</c:v>
                </c:pt>
                <c:pt idx="12782">
                  <c:v>4.7763245941383126</c:v>
                </c:pt>
                <c:pt idx="12783">
                  <c:v>4.7760664927172263</c:v>
                </c:pt>
                <c:pt idx="12784">
                  <c:v>4.7758083571563876</c:v>
                </c:pt>
                <c:pt idx="12785">
                  <c:v>4.7755501874502615</c:v>
                </c:pt>
                <c:pt idx="12786">
                  <c:v>4.7752919835933092</c:v>
                </c:pt>
                <c:pt idx="12787">
                  <c:v>4.7750337455799894</c:v>
                </c:pt>
                <c:pt idx="12788">
                  <c:v>4.7747754734047607</c:v>
                </c:pt>
                <c:pt idx="12789">
                  <c:v>4.7745171670620801</c:v>
                </c:pt>
                <c:pt idx="12790">
                  <c:v>4.7742588265464017</c:v>
                </c:pt>
                <c:pt idx="12791">
                  <c:v>4.7740004518521779</c:v>
                </c:pt>
                <c:pt idx="12792">
                  <c:v>4.7737420429738586</c:v>
                </c:pt>
                <c:pt idx="12793">
                  <c:v>4.7734835999058918</c:v>
                </c:pt>
                <c:pt idx="12794">
                  <c:v>4.7732251226427245</c:v>
                </c:pt>
                <c:pt idx="12795">
                  <c:v>4.7729666111788012</c:v>
                </c:pt>
                <c:pt idx="12796">
                  <c:v>4.7727080655085645</c:v>
                </c:pt>
                <c:pt idx="12797">
                  <c:v>4.7724494856264554</c:v>
                </c:pt>
                <c:pt idx="12798">
                  <c:v>4.772190871526913</c:v>
                </c:pt>
                <c:pt idx="12799">
                  <c:v>4.7719322232043719</c:v>
                </c:pt>
                <c:pt idx="12800">
                  <c:v>4.7716735406532687</c:v>
                </c:pt>
                <c:pt idx="12801">
                  <c:v>4.7714148238680361</c:v>
                </c:pt>
                <c:pt idx="12802">
                  <c:v>4.7711560728431053</c:v>
                </c:pt>
                <c:pt idx="12803">
                  <c:v>4.7708972875729048</c:v>
                </c:pt>
                <c:pt idx="12804">
                  <c:v>4.7706384680518621</c:v>
                </c:pt>
                <c:pt idx="12805">
                  <c:v>4.7703796142744022</c:v>
                </c:pt>
                <c:pt idx="12806">
                  <c:v>4.7701207262349472</c:v>
                </c:pt>
                <c:pt idx="12807">
                  <c:v>4.7698618039279195</c:v>
                </c:pt>
                <c:pt idx="12808">
                  <c:v>4.7696028473477377</c:v>
                </c:pt>
                <c:pt idx="12809">
                  <c:v>4.7693438564888204</c:v>
                </c:pt>
                <c:pt idx="12810">
                  <c:v>4.7690848313455811</c:v>
                </c:pt>
                <c:pt idx="12811">
                  <c:v>4.7688257719124341</c:v>
                </c:pt>
                <c:pt idx="12812">
                  <c:v>4.7685666781837908</c:v>
                </c:pt>
                <c:pt idx="12813">
                  <c:v>4.768307550154061</c:v>
                </c:pt>
                <c:pt idx="12814">
                  <c:v>4.7680483878176521</c:v>
                </c:pt>
                <c:pt idx="12815">
                  <c:v>4.7677891911689692</c:v>
                </c:pt>
                <c:pt idx="12816">
                  <c:v>4.7675299602024168</c:v>
                </c:pt>
                <c:pt idx="12817">
                  <c:v>4.767270694912396</c:v>
                </c:pt>
                <c:pt idx="12818">
                  <c:v>4.7670113952933058</c:v>
                </c:pt>
                <c:pt idx="12819">
                  <c:v>4.7667520613395444</c:v>
                </c:pt>
                <c:pt idx="12820">
                  <c:v>4.7664926930455085</c:v>
                </c:pt>
                <c:pt idx="12821">
                  <c:v>4.7662332904055917</c:v>
                </c:pt>
                <c:pt idx="12822">
                  <c:v>4.7659738534141853</c:v>
                </c:pt>
                <c:pt idx="12823">
                  <c:v>4.7657143820656795</c:v>
                </c:pt>
                <c:pt idx="12824">
                  <c:v>4.7654548763544611</c:v>
                </c:pt>
                <c:pt idx="12825">
                  <c:v>4.7651953362749175</c:v>
                </c:pt>
                <c:pt idx="12826">
                  <c:v>4.7649357618214321</c:v>
                </c:pt>
                <c:pt idx="12827">
                  <c:v>4.764676152988387</c:v>
                </c:pt>
                <c:pt idx="12828">
                  <c:v>4.7644165097701627</c:v>
                </c:pt>
                <c:pt idx="12829">
                  <c:v>4.7641568321611372</c:v>
                </c:pt>
                <c:pt idx="12830">
                  <c:v>4.7638971201556863</c:v>
                </c:pt>
                <c:pt idx="12831">
                  <c:v>4.7636373737481836</c:v>
                </c:pt>
                <c:pt idx="12832">
                  <c:v>4.7633775929330024</c:v>
                </c:pt>
                <c:pt idx="12833">
                  <c:v>4.7631177777045126</c:v>
                </c:pt>
                <c:pt idx="12834">
                  <c:v>4.7628579280570822</c:v>
                </c:pt>
                <c:pt idx="12835">
                  <c:v>4.7625980439850784</c:v>
                </c:pt>
                <c:pt idx="12836">
                  <c:v>4.7623381254828638</c:v>
                </c:pt>
                <c:pt idx="12837">
                  <c:v>4.7620781725448014</c:v>
                </c:pt>
                <c:pt idx="12838">
                  <c:v>4.761818185165251</c:v>
                </c:pt>
                <c:pt idx="12839">
                  <c:v>4.761558163338572</c:v>
                </c:pt>
                <c:pt idx="12840">
                  <c:v>4.7612981070591207</c:v>
                </c:pt>
                <c:pt idx="12841">
                  <c:v>4.7610380163212511</c:v>
                </c:pt>
                <c:pt idx="12842">
                  <c:v>4.7607778911193153</c:v>
                </c:pt>
                <c:pt idx="12843">
                  <c:v>4.7605177314476643</c:v>
                </c:pt>
                <c:pt idx="12844">
                  <c:v>4.7602575373006459</c:v>
                </c:pt>
                <c:pt idx="12845">
                  <c:v>4.7599973086726077</c:v>
                </c:pt>
                <c:pt idx="12846">
                  <c:v>4.7597370455578938</c:v>
                </c:pt>
                <c:pt idx="12847">
                  <c:v>4.7594767479508464</c:v>
                </c:pt>
                <c:pt idx="12848">
                  <c:v>4.7592164158458052</c:v>
                </c:pt>
                <c:pt idx="12849">
                  <c:v>4.758956049237109</c:v>
                </c:pt>
                <c:pt idx="12850">
                  <c:v>4.7586956481190947</c:v>
                </c:pt>
                <c:pt idx="12851">
                  <c:v>4.7584352124860976</c:v>
                </c:pt>
                <c:pt idx="12852">
                  <c:v>4.7581747423324492</c:v>
                </c:pt>
                <c:pt idx="12853">
                  <c:v>4.7579142376524803</c:v>
                </c:pt>
                <c:pt idx="12854">
                  <c:v>4.75765369844052</c:v>
                </c:pt>
                <c:pt idx="12855">
                  <c:v>4.7573931246908945</c:v>
                </c:pt>
                <c:pt idx="12856">
                  <c:v>4.7571325163979274</c:v>
                </c:pt>
                <c:pt idx="12857">
                  <c:v>4.7568718735559425</c:v>
                </c:pt>
                <c:pt idx="12858">
                  <c:v>4.7566111961592599</c:v>
                </c:pt>
                <c:pt idx="12859">
                  <c:v>4.7563504842021977</c:v>
                </c:pt>
                <c:pt idx="12860">
                  <c:v>4.7560897376790736</c:v>
                </c:pt>
                <c:pt idx="12861">
                  <c:v>4.7558289565842014</c:v>
                </c:pt>
                <c:pt idx="12862">
                  <c:v>4.7555681409118931</c:v>
                </c:pt>
                <c:pt idx="12863">
                  <c:v>4.75530729065646</c:v>
                </c:pt>
                <c:pt idx="12864">
                  <c:v>4.7550464058122106</c:v>
                </c:pt>
                <c:pt idx="12865">
                  <c:v>4.7547854863734518</c:v>
                </c:pt>
                <c:pt idx="12866">
                  <c:v>4.7545245323344885</c:v>
                </c:pt>
                <c:pt idx="12867">
                  <c:v>4.7542635436896221</c:v>
                </c:pt>
                <c:pt idx="12868">
                  <c:v>4.7540025204331533</c:v>
                </c:pt>
                <c:pt idx="12869">
                  <c:v>4.7537414625593808</c:v>
                </c:pt>
                <c:pt idx="12870">
                  <c:v>4.7534803700626016</c:v>
                </c:pt>
                <c:pt idx="12871">
                  <c:v>4.7532192429371092</c:v>
                </c:pt>
                <c:pt idx="12872">
                  <c:v>4.7529580811771979</c:v>
                </c:pt>
                <c:pt idx="12873">
                  <c:v>4.7526968847771567</c:v>
                </c:pt>
                <c:pt idx="12874">
                  <c:v>4.7524356537312737</c:v>
                </c:pt>
                <c:pt idx="12875">
                  <c:v>4.7521743880338363</c:v>
                </c:pt>
                <c:pt idx="12876">
                  <c:v>4.7519130876791289</c:v>
                </c:pt>
                <c:pt idx="12877">
                  <c:v>4.7516517526614344</c:v>
                </c:pt>
                <c:pt idx="12878">
                  <c:v>4.7513903829750319</c:v>
                </c:pt>
                <c:pt idx="12879">
                  <c:v>4.7511289786142008</c:v>
                </c:pt>
                <c:pt idx="12880">
                  <c:v>4.7508675395732176</c:v>
                </c:pt>
                <c:pt idx="12881">
                  <c:v>4.7506060658463554</c:v>
                </c:pt>
                <c:pt idx="12882">
                  <c:v>4.750344557427888</c:v>
                </c:pt>
                <c:pt idx="12883">
                  <c:v>4.7500830143120849</c:v>
                </c:pt>
                <c:pt idx="12884">
                  <c:v>4.7498214364932148</c:v>
                </c:pt>
                <c:pt idx="12885">
                  <c:v>4.7495598239655443</c:v>
                </c:pt>
                <c:pt idx="12886">
                  <c:v>4.7492981767233369</c:v>
                </c:pt>
                <c:pt idx="12887">
                  <c:v>4.7490364947608548</c:v>
                </c:pt>
                <c:pt idx="12888">
                  <c:v>4.7487747780723586</c:v>
                </c:pt>
                <c:pt idx="12889">
                  <c:v>4.7485130266521072</c:v>
                </c:pt>
                <c:pt idx="12890">
                  <c:v>4.7482512404943549</c:v>
                </c:pt>
                <c:pt idx="12891">
                  <c:v>4.7479894195933579</c:v>
                </c:pt>
                <c:pt idx="12892">
                  <c:v>4.7477275639433669</c:v>
                </c:pt>
                <c:pt idx="12893">
                  <c:v>4.747465673538632</c:v>
                </c:pt>
                <c:pt idx="12894">
                  <c:v>4.7472037483734013</c:v>
                </c:pt>
                <c:pt idx="12895">
                  <c:v>4.7469417884419212</c:v>
                </c:pt>
                <c:pt idx="12896">
                  <c:v>4.7466797937384353</c:v>
                </c:pt>
                <c:pt idx="12897">
                  <c:v>4.7464177642571856</c:v>
                </c:pt>
                <c:pt idx="12898">
                  <c:v>4.7461556999924133</c:v>
                </c:pt>
                <c:pt idx="12899">
                  <c:v>4.7458936009383539</c:v>
                </c:pt>
                <c:pt idx="12900">
                  <c:v>4.7456314670892441</c:v>
                </c:pt>
                <c:pt idx="12901">
                  <c:v>4.7453692984393179</c:v>
                </c:pt>
                <c:pt idx="12902">
                  <c:v>4.7451070949828074</c:v>
                </c:pt>
                <c:pt idx="12903">
                  <c:v>4.7448448567139421</c:v>
                </c:pt>
                <c:pt idx="12904">
                  <c:v>4.7445825836269497</c:v>
                </c:pt>
                <c:pt idx="12905">
                  <c:v>4.7443202757160554</c:v>
                </c:pt>
                <c:pt idx="12906">
                  <c:v>4.7440579329754824</c:v>
                </c:pt>
                <c:pt idx="12907">
                  <c:v>4.7437955553994531</c:v>
                </c:pt>
                <c:pt idx="12908">
                  <c:v>4.7435331429821863</c:v>
                </c:pt>
                <c:pt idx="12909">
                  <c:v>4.7432706957179001</c:v>
                </c:pt>
                <c:pt idx="12910">
                  <c:v>4.7430082136008105</c:v>
                </c:pt>
                <c:pt idx="12911">
                  <c:v>4.7427456966251293</c:v>
                </c:pt>
                <c:pt idx="12912">
                  <c:v>4.7424831447850675</c:v>
                </c:pt>
                <c:pt idx="12913">
                  <c:v>4.7422205580748358</c:v>
                </c:pt>
                <c:pt idx="12914">
                  <c:v>4.7419579364886406</c:v>
                </c:pt>
                <c:pt idx="12915">
                  <c:v>4.7416952800206875</c:v>
                </c:pt>
                <c:pt idx="12916">
                  <c:v>4.7414325886651794</c:v>
                </c:pt>
                <c:pt idx="12917">
                  <c:v>4.7411698624163172</c:v>
                </c:pt>
                <c:pt idx="12918">
                  <c:v>4.7409071012682986</c:v>
                </c:pt>
                <c:pt idx="12919">
                  <c:v>4.740644305215322</c:v>
                </c:pt>
                <c:pt idx="12920">
                  <c:v>4.7403814742515822</c:v>
                </c:pt>
                <c:pt idx="12921">
                  <c:v>4.7401186083712714</c:v>
                </c:pt>
                <c:pt idx="12922">
                  <c:v>4.739855707568581</c:v>
                </c:pt>
                <c:pt idx="12923">
                  <c:v>4.7395927718376996</c:v>
                </c:pt>
                <c:pt idx="12924">
                  <c:v>4.7393298011728131</c:v>
                </c:pt>
                <c:pt idx="12925">
                  <c:v>4.7390667955681067</c:v>
                </c:pt>
                <c:pt idx="12926">
                  <c:v>4.7388037550177629</c:v>
                </c:pt>
                <c:pt idx="12927">
                  <c:v>4.7385406795159613</c:v>
                </c:pt>
                <c:pt idx="12928">
                  <c:v>4.7382775690568817</c:v>
                </c:pt>
                <c:pt idx="12929">
                  <c:v>4.7380144236346995</c:v>
                </c:pt>
                <c:pt idx="12930">
                  <c:v>4.7377512432435891</c:v>
                </c:pt>
                <c:pt idx="12931">
                  <c:v>4.7374880278777214</c:v>
                </c:pt>
                <c:pt idx="12932">
                  <c:v>4.7372247775312673</c:v>
                </c:pt>
                <c:pt idx="12933">
                  <c:v>4.7369614921983958</c:v>
                </c:pt>
                <c:pt idx="12934">
                  <c:v>4.7366981718732717</c:v>
                </c:pt>
                <c:pt idx="12935">
                  <c:v>4.7364348165500596</c:v>
                </c:pt>
                <c:pt idx="12936">
                  <c:v>4.7361714262229206</c:v>
                </c:pt>
                <c:pt idx="12937">
                  <c:v>4.7359080008860142</c:v>
                </c:pt>
                <c:pt idx="12938">
                  <c:v>4.7356445405334986</c:v>
                </c:pt>
                <c:pt idx="12939">
                  <c:v>4.7353810451595297</c:v>
                </c:pt>
                <c:pt idx="12940">
                  <c:v>4.7351175147582607</c:v>
                </c:pt>
                <c:pt idx="12941">
                  <c:v>4.7348539493238428</c:v>
                </c:pt>
                <c:pt idx="12942">
                  <c:v>4.7345903488504257</c:v>
                </c:pt>
                <c:pt idx="12943">
                  <c:v>4.7343267133321554</c:v>
                </c:pt>
                <c:pt idx="12944">
                  <c:v>4.7340630427631778</c:v>
                </c:pt>
                <c:pt idx="12945">
                  <c:v>4.7337993371376372</c:v>
                </c:pt>
                <c:pt idx="12946">
                  <c:v>4.7335355964496735</c:v>
                </c:pt>
                <c:pt idx="12947">
                  <c:v>4.7332718206934254</c:v>
                </c:pt>
                <c:pt idx="12948">
                  <c:v>4.7330080098630303</c:v>
                </c:pt>
                <c:pt idx="12949">
                  <c:v>4.7327441639526215</c:v>
                </c:pt>
                <c:pt idx="12950">
                  <c:v>4.7324802829563328</c:v>
                </c:pt>
                <c:pt idx="12951">
                  <c:v>4.7322163668682951</c:v>
                </c:pt>
                <c:pt idx="12952">
                  <c:v>4.7319524156826365</c:v>
                </c:pt>
                <c:pt idx="12953">
                  <c:v>4.7316884293934836</c:v>
                </c:pt>
                <c:pt idx="12954">
                  <c:v>4.7314244079949601</c:v>
                </c:pt>
                <c:pt idx="12955">
                  <c:v>4.7311603514811891</c:v>
                </c:pt>
                <c:pt idx="12956">
                  <c:v>4.7308962598462889</c:v>
                </c:pt>
                <c:pt idx="12957">
                  <c:v>4.730632133084379</c:v>
                </c:pt>
                <c:pt idx="12958">
                  <c:v>4.7303679711895743</c:v>
                </c:pt>
                <c:pt idx="12959">
                  <c:v>4.7301037741559906</c:v>
                </c:pt>
                <c:pt idx="12960">
                  <c:v>4.7298395419777375</c:v>
                </c:pt>
                <c:pt idx="12961">
                  <c:v>4.7295752746489255</c:v>
                </c:pt>
                <c:pt idx="12962">
                  <c:v>4.7293109721636615</c:v>
                </c:pt>
                <c:pt idx="12963">
                  <c:v>4.7290466345160516</c:v>
                </c:pt>
                <c:pt idx="12964">
                  <c:v>4.7287822617001991</c:v>
                </c:pt>
                <c:pt idx="12965">
                  <c:v>4.7285178537102048</c:v>
                </c:pt>
                <c:pt idx="12966">
                  <c:v>4.7282534105401686</c:v>
                </c:pt>
                <c:pt idx="12967">
                  <c:v>4.7279889321841866</c:v>
                </c:pt>
                <c:pt idx="12968">
                  <c:v>4.7277244186363534</c:v>
                </c:pt>
                <c:pt idx="12969">
                  <c:v>4.7274598698907626</c:v>
                </c:pt>
                <c:pt idx="12970">
                  <c:v>4.7271952859415052</c:v>
                </c:pt>
                <c:pt idx="12971">
                  <c:v>4.7269306667826694</c:v>
                </c:pt>
                <c:pt idx="12972">
                  <c:v>4.7266660124083417</c:v>
                </c:pt>
                <c:pt idx="12973">
                  <c:v>4.7264013228126061</c:v>
                </c:pt>
                <c:pt idx="12974">
                  <c:v>4.7261365979895436</c:v>
                </c:pt>
                <c:pt idx="12975">
                  <c:v>4.7258718379332354</c:v>
                </c:pt>
                <c:pt idx="12976">
                  <c:v>4.7256070426377601</c:v>
                </c:pt>
                <c:pt idx="12977">
                  <c:v>4.7253422120971935</c:v>
                </c:pt>
                <c:pt idx="12978">
                  <c:v>4.7250773463056088</c:v>
                </c:pt>
                <c:pt idx="12979">
                  <c:v>4.7248124452570783</c:v>
                </c:pt>
                <c:pt idx="12980">
                  <c:v>4.7245475089456717</c:v>
                </c:pt>
                <c:pt idx="12981">
                  <c:v>4.7242825373654549</c:v>
                </c:pt>
                <c:pt idx="12982">
                  <c:v>4.7240175305104932</c:v>
                </c:pt>
                <c:pt idx="12983">
                  <c:v>4.7237524883748518</c:v>
                </c:pt>
                <c:pt idx="12984">
                  <c:v>4.7234874109525906</c:v>
                </c:pt>
                <c:pt idx="12985">
                  <c:v>4.7232222982377685</c:v>
                </c:pt>
                <c:pt idx="12986">
                  <c:v>4.7229571502244418</c:v>
                </c:pt>
                <c:pt idx="12987">
                  <c:v>4.7226919669066652</c:v>
                </c:pt>
                <c:pt idx="12988">
                  <c:v>4.7224267482784921</c:v>
                </c:pt>
                <c:pt idx="12989">
                  <c:v>4.7221614943339727</c:v>
                </c:pt>
                <c:pt idx="12990">
                  <c:v>4.7218962050671553</c:v>
                </c:pt>
                <c:pt idx="12991">
                  <c:v>4.7216308804720857</c:v>
                </c:pt>
                <c:pt idx="12992">
                  <c:v>4.7213655205428084</c:v>
                </c:pt>
                <c:pt idx="12993">
                  <c:v>4.721100125273364</c:v>
                </c:pt>
                <c:pt idx="12994">
                  <c:v>4.7208346946577935</c:v>
                </c:pt>
                <c:pt idx="12995">
                  <c:v>4.7205692286901337</c:v>
                </c:pt>
                <c:pt idx="12996">
                  <c:v>4.7203037273644215</c:v>
                </c:pt>
                <c:pt idx="12997">
                  <c:v>4.7200381906746891</c:v>
                </c:pt>
                <c:pt idx="12998">
                  <c:v>4.719772618614968</c:v>
                </c:pt>
                <c:pt idx="12999">
                  <c:v>4.7195070111792869</c:v>
                </c:pt>
                <c:pt idx="13000">
                  <c:v>4.719241368361673</c:v>
                </c:pt>
                <c:pt idx="13001">
                  <c:v>4.7189756901561513</c:v>
                </c:pt>
                <c:pt idx="13002">
                  <c:v>4.7187099765567444</c:v>
                </c:pt>
                <c:pt idx="13003">
                  <c:v>4.7184442275574732</c:v>
                </c:pt>
                <c:pt idx="13004">
                  <c:v>4.7181784431523557</c:v>
                </c:pt>
                <c:pt idx="13005">
                  <c:v>4.7179126233354083</c:v>
                </c:pt>
                <c:pt idx="13006">
                  <c:v>4.7176467681006438</c:v>
                </c:pt>
                <c:pt idx="13007">
                  <c:v>4.7173808774420749</c:v>
                </c:pt>
                <c:pt idx="13008">
                  <c:v>4.7171149513537118</c:v>
                </c:pt>
                <c:pt idx="13009">
                  <c:v>4.716848989829562</c:v>
                </c:pt>
                <c:pt idx="13010">
                  <c:v>4.7165829928636311</c:v>
                </c:pt>
                <c:pt idx="13011">
                  <c:v>4.7163169604499222</c:v>
                </c:pt>
                <c:pt idx="13012">
                  <c:v>4.7160508925824356</c:v>
                </c:pt>
                <c:pt idx="13013">
                  <c:v>4.7157847892551708</c:v>
                </c:pt>
                <c:pt idx="13014">
                  <c:v>4.7155186504621263</c:v>
                </c:pt>
                <c:pt idx="13015">
                  <c:v>4.7152524761972945</c:v>
                </c:pt>
                <c:pt idx="13016">
                  <c:v>4.7149862664546704</c:v>
                </c:pt>
                <c:pt idx="13017">
                  <c:v>4.714720021228243</c:v>
                </c:pt>
                <c:pt idx="13018">
                  <c:v>4.7144537405119991</c:v>
                </c:pt>
                <c:pt idx="13019">
                  <c:v>4.7141874242999267</c:v>
                </c:pt>
                <c:pt idx="13020">
                  <c:v>4.7139210725860092</c:v>
                </c:pt>
                <c:pt idx="13021">
                  <c:v>4.7136546853642285</c:v>
                </c:pt>
                <c:pt idx="13022">
                  <c:v>4.7133882626285644</c:v>
                </c:pt>
                <c:pt idx="13023">
                  <c:v>4.7131218043729941</c:v>
                </c:pt>
                <c:pt idx="13024">
                  <c:v>4.7128553105914923</c:v>
                </c:pt>
                <c:pt idx="13025">
                  <c:v>4.7125887812780327</c:v>
                </c:pt>
                <c:pt idx="13026">
                  <c:v>4.7123222164265863</c:v>
                </c:pt>
                <c:pt idx="13027">
                  <c:v>4.7120556160311216</c:v>
                </c:pt>
                <c:pt idx="13028">
                  <c:v>4.711788980085605</c:v>
                </c:pt>
                <c:pt idx="13029">
                  <c:v>4.7115223085840015</c:v>
                </c:pt>
                <c:pt idx="13030">
                  <c:v>4.7112556015202731</c:v>
                </c:pt>
                <c:pt idx="13031">
                  <c:v>4.7109888588883795</c:v>
                </c:pt>
                <c:pt idx="13032">
                  <c:v>4.7107220806822792</c:v>
                </c:pt>
                <c:pt idx="13033">
                  <c:v>4.7104552668959272</c:v>
                </c:pt>
                <c:pt idx="13034">
                  <c:v>4.7101884175232778</c:v>
                </c:pt>
                <c:pt idx="13035">
                  <c:v>4.7099215325582824</c:v>
                </c:pt>
                <c:pt idx="13036">
                  <c:v>4.7096546119948899</c:v>
                </c:pt>
                <c:pt idx="13037">
                  <c:v>4.7093876558270455</c:v>
                </c:pt>
                <c:pt idx="13038">
                  <c:v>4.7091206640486964</c:v>
                </c:pt>
                <c:pt idx="13039">
                  <c:v>4.7088536366537852</c:v>
                </c:pt>
                <c:pt idx="13040">
                  <c:v>4.7085865736362518</c:v>
                </c:pt>
                <c:pt idx="13041">
                  <c:v>4.7083194749900352</c:v>
                </c:pt>
                <c:pt idx="13042">
                  <c:v>4.7080523407090702</c:v>
                </c:pt>
                <c:pt idx="13043">
                  <c:v>4.7077851707872904</c:v>
                </c:pt>
                <c:pt idx="13044">
                  <c:v>4.7075179652186296</c:v>
                </c:pt>
                <c:pt idx="13045">
                  <c:v>4.7072507239970163</c:v>
                </c:pt>
                <c:pt idx="13046">
                  <c:v>4.7069834471163778</c:v>
                </c:pt>
                <c:pt idx="13047">
                  <c:v>4.7067161345706392</c:v>
                </c:pt>
                <c:pt idx="13048">
                  <c:v>4.7064487863537234</c:v>
                </c:pt>
                <c:pt idx="13049">
                  <c:v>4.7061814024595519</c:v>
                </c:pt>
                <c:pt idx="13050">
                  <c:v>4.7059139828820422</c:v>
                </c:pt>
                <c:pt idx="13051">
                  <c:v>4.7056465276151114</c:v>
                </c:pt>
                <c:pt idx="13052">
                  <c:v>4.7053790366526735</c:v>
                </c:pt>
                <c:pt idx="13053">
                  <c:v>4.7051115099886411</c:v>
                </c:pt>
                <c:pt idx="13054">
                  <c:v>4.704843947616923</c:v>
                </c:pt>
                <c:pt idx="13055">
                  <c:v>4.7045763495314272</c:v>
                </c:pt>
                <c:pt idx="13056">
                  <c:v>4.704308715726059</c:v>
                </c:pt>
                <c:pt idx="13057">
                  <c:v>4.704041046194722</c:v>
                </c:pt>
                <c:pt idx="13058">
                  <c:v>4.7037733409313169</c:v>
                </c:pt>
                <c:pt idx="13059">
                  <c:v>4.703505599929743</c:v>
                </c:pt>
                <c:pt idx="13060">
                  <c:v>4.7032378231838967</c:v>
                </c:pt>
                <c:pt idx="13061">
                  <c:v>4.7029700106876717</c:v>
                </c:pt>
                <c:pt idx="13062">
                  <c:v>4.702702162434961</c:v>
                </c:pt>
                <c:pt idx="13063">
                  <c:v>4.7024342784196538</c:v>
                </c:pt>
                <c:pt idx="13064">
                  <c:v>4.7021663586356386</c:v>
                </c:pt>
                <c:pt idx="13065">
                  <c:v>4.7018984030768003</c:v>
                </c:pt>
                <c:pt idx="13066">
                  <c:v>4.7016304117370238</c:v>
                </c:pt>
                <c:pt idx="13067">
                  <c:v>4.7013623846101886</c:v>
                </c:pt>
                <c:pt idx="13068">
                  <c:v>4.7010943216901735</c:v>
                </c:pt>
                <c:pt idx="13069">
                  <c:v>4.7008262229708562</c:v>
                </c:pt>
                <c:pt idx="13070">
                  <c:v>4.7005580884461118</c:v>
                </c:pt>
                <c:pt idx="13071">
                  <c:v>4.700289918109811</c:v>
                </c:pt>
                <c:pt idx="13072">
                  <c:v>4.7000217119558254</c:v>
                </c:pt>
                <c:pt idx="13073">
                  <c:v>4.6997534699780221</c:v>
                </c:pt>
                <c:pt idx="13074">
                  <c:v>4.6994851921702665</c:v>
                </c:pt>
                <c:pt idx="13075">
                  <c:v>4.6992168785264212</c:v>
                </c:pt>
                <c:pt idx="13076">
                  <c:v>4.698948529040349</c:v>
                </c:pt>
                <c:pt idx="13077">
                  <c:v>4.698680143705908</c:v>
                </c:pt>
                <c:pt idx="13078">
                  <c:v>4.6984117225169557</c:v>
                </c:pt>
                <c:pt idx="13079">
                  <c:v>4.6981432654673467</c:v>
                </c:pt>
                <c:pt idx="13080">
                  <c:v>4.6978747725509322</c:v>
                </c:pt>
                <c:pt idx="13081">
                  <c:v>4.6976062437615616</c:v>
                </c:pt>
                <c:pt idx="13082">
                  <c:v>4.6973376790930841</c:v>
                </c:pt>
                <c:pt idx="13083">
                  <c:v>4.6970690785393456</c:v>
                </c:pt>
                <c:pt idx="13084">
                  <c:v>4.6968004420941893</c:v>
                </c:pt>
                <c:pt idx="13085">
                  <c:v>4.6965317697514557</c:v>
                </c:pt>
                <c:pt idx="13086">
                  <c:v>4.6962630615049852</c:v>
                </c:pt>
                <c:pt idx="13087">
                  <c:v>4.6959943173486121</c:v>
                </c:pt>
                <c:pt idx="13088">
                  <c:v>4.6957255372761724</c:v>
                </c:pt>
                <c:pt idx="13089">
                  <c:v>4.6954567212814986</c:v>
                </c:pt>
                <c:pt idx="13090">
                  <c:v>4.6951878693584197</c:v>
                </c:pt>
                <c:pt idx="13091">
                  <c:v>4.6949189815007637</c:v>
                </c:pt>
                <c:pt idx="13092">
                  <c:v>4.6946500577023569</c:v>
                </c:pt>
                <c:pt idx="13093">
                  <c:v>4.6943810979570211</c:v>
                </c:pt>
                <c:pt idx="13094">
                  <c:v>4.6941121022585781</c:v>
                </c:pt>
                <c:pt idx="13095">
                  <c:v>4.6938430706008472</c:v>
                </c:pt>
                <c:pt idx="13096">
                  <c:v>4.6935740029776447</c:v>
                </c:pt>
                <c:pt idx="13097">
                  <c:v>4.6933048993827846</c:v>
                </c:pt>
                <c:pt idx="13098">
                  <c:v>4.6930357598100789</c:v>
                </c:pt>
                <c:pt idx="13099">
                  <c:v>4.6927665842533379</c:v>
                </c:pt>
                <c:pt idx="13100">
                  <c:v>4.6924973727063675</c:v>
                </c:pt>
                <c:pt idx="13101">
                  <c:v>4.6922281251629752</c:v>
                </c:pt>
                <c:pt idx="13102">
                  <c:v>4.6919588416169624</c:v>
                </c:pt>
                <c:pt idx="13103">
                  <c:v>4.6916895220621306</c:v>
                </c:pt>
                <c:pt idx="13104">
                  <c:v>4.6914201664922794</c:v>
                </c:pt>
                <c:pt idx="13105">
                  <c:v>4.691150774901204</c:v>
                </c:pt>
                <c:pt idx="13106">
                  <c:v>4.6908813472826978</c:v>
                </c:pt>
                <c:pt idx="13107">
                  <c:v>4.6906118836305533</c:v>
                </c:pt>
                <c:pt idx="13108">
                  <c:v>4.6903423839385603</c:v>
                </c:pt>
                <c:pt idx="13109">
                  <c:v>4.6900728482005061</c:v>
                </c:pt>
                <c:pt idx="13110">
                  <c:v>4.6898032764101751</c:v>
                </c:pt>
                <c:pt idx="13111">
                  <c:v>4.6895336685613502</c:v>
                </c:pt>
                <c:pt idx="13112">
                  <c:v>4.6892640246478114</c:v>
                </c:pt>
                <c:pt idx="13113">
                  <c:v>4.6889943446633371</c:v>
                </c:pt>
                <c:pt idx="13114">
                  <c:v>4.6887246286017037</c:v>
                </c:pt>
                <c:pt idx="13115">
                  <c:v>4.6884548764566851</c:v>
                </c:pt>
                <c:pt idx="13116">
                  <c:v>4.6881850882220526</c:v>
                </c:pt>
                <c:pt idx="13117">
                  <c:v>4.6879152638915755</c:v>
                </c:pt>
                <c:pt idx="13118">
                  <c:v>4.6876454034590198</c:v>
                </c:pt>
                <c:pt idx="13119">
                  <c:v>4.6873755069181504</c:v>
                </c:pt>
                <c:pt idx="13120">
                  <c:v>4.6871055742627306</c:v>
                </c:pt>
                <c:pt idx="13121">
                  <c:v>4.6868356054865199</c:v>
                </c:pt>
                <c:pt idx="13122">
                  <c:v>4.6865656005832763</c:v>
                </c:pt>
                <c:pt idx="13123">
                  <c:v>4.686295559546755</c:v>
                </c:pt>
                <c:pt idx="13124">
                  <c:v>4.6860254823707095</c:v>
                </c:pt>
                <c:pt idx="13125">
                  <c:v>4.6857553690488896</c:v>
                </c:pt>
                <c:pt idx="13126">
                  <c:v>4.6854852195750452</c:v>
                </c:pt>
                <c:pt idx="13127">
                  <c:v>4.6852150339429217</c:v>
                </c:pt>
                <c:pt idx="13128">
                  <c:v>4.6849448121462647</c:v>
                </c:pt>
                <c:pt idx="13129">
                  <c:v>4.684674554178816</c:v>
                </c:pt>
                <c:pt idx="13130">
                  <c:v>4.6844042600343148</c:v>
                </c:pt>
                <c:pt idx="13131">
                  <c:v>4.6841339297064968</c:v>
                </c:pt>
                <c:pt idx="13132">
                  <c:v>4.6838635631890986</c:v>
                </c:pt>
                <c:pt idx="13133">
                  <c:v>4.6835931604758532</c:v>
                </c:pt>
                <c:pt idx="13134">
                  <c:v>4.6833227215604909</c:v>
                </c:pt>
                <c:pt idx="13135">
                  <c:v>4.6830522464367403</c:v>
                </c:pt>
                <c:pt idx="13136">
                  <c:v>4.6827817350983256</c:v>
                </c:pt>
                <c:pt idx="13137">
                  <c:v>4.6825111875389709</c:v>
                </c:pt>
                <c:pt idx="13138">
                  <c:v>4.6822406037523976</c:v>
                </c:pt>
                <c:pt idx="13139">
                  <c:v>4.6819699837323254</c:v>
                </c:pt>
                <c:pt idx="13140">
                  <c:v>4.6816993274724714</c:v>
                </c:pt>
                <c:pt idx="13141">
                  <c:v>4.681428634966549</c:v>
                </c:pt>
                <c:pt idx="13142">
                  <c:v>4.68115790620827</c:v>
                </c:pt>
                <c:pt idx="13143">
                  <c:v>4.6808871411913442</c:v>
                </c:pt>
                <c:pt idx="13144">
                  <c:v>4.6806163399094798</c:v>
                </c:pt>
                <c:pt idx="13145">
                  <c:v>4.6803455023563822</c:v>
                </c:pt>
                <c:pt idx="13146">
                  <c:v>4.6800746285257544</c:v>
                </c:pt>
                <c:pt idx="13147">
                  <c:v>4.6798037184112964</c:v>
                </c:pt>
                <c:pt idx="13148">
                  <c:v>4.6795327720067066</c:v>
                </c:pt>
                <c:pt idx="13149">
                  <c:v>4.6792617893056807</c:v>
                </c:pt>
                <c:pt idx="13150">
                  <c:v>4.6789907703019127</c:v>
                </c:pt>
                <c:pt idx="13151">
                  <c:v>4.6787197149890938</c:v>
                </c:pt>
                <c:pt idx="13152">
                  <c:v>4.6784486233609135</c:v>
                </c:pt>
                <c:pt idx="13153">
                  <c:v>4.6781774954110587</c:v>
                </c:pt>
                <c:pt idx="13154">
                  <c:v>4.6779063311332134</c:v>
                </c:pt>
                <c:pt idx="13155">
                  <c:v>4.6776351305210602</c:v>
                </c:pt>
                <c:pt idx="13156">
                  <c:v>4.6773638935682778</c:v>
                </c:pt>
                <c:pt idx="13157">
                  <c:v>4.677092620268545</c:v>
                </c:pt>
                <c:pt idx="13158">
                  <c:v>4.6768213106155372</c:v>
                </c:pt>
                <c:pt idx="13159">
                  <c:v>4.6765499646029269</c:v>
                </c:pt>
                <c:pt idx="13160">
                  <c:v>4.6762785822243842</c:v>
                </c:pt>
                <c:pt idx="13161">
                  <c:v>4.676007163473578</c:v>
                </c:pt>
                <c:pt idx="13162">
                  <c:v>4.6757357083441731</c:v>
                </c:pt>
                <c:pt idx="13163">
                  <c:v>4.6754642168298339</c:v>
                </c:pt>
                <c:pt idx="13164">
                  <c:v>4.6751926889242217</c:v>
                </c:pt>
                <c:pt idx="13165">
                  <c:v>4.6749211246209956</c:v>
                </c:pt>
                <c:pt idx="13166">
                  <c:v>4.6746495239138133</c:v>
                </c:pt>
                <c:pt idx="13167">
                  <c:v>4.6743778867963277</c:v>
                </c:pt>
                <c:pt idx="13168">
                  <c:v>4.6741062132621902</c:v>
                </c:pt>
                <c:pt idx="13169">
                  <c:v>4.6738345033050512</c:v>
                </c:pt>
                <c:pt idx="13170">
                  <c:v>4.6735627569185594</c:v>
                </c:pt>
                <c:pt idx="13171">
                  <c:v>4.673290974096358</c:v>
                </c:pt>
                <c:pt idx="13172">
                  <c:v>4.6730191548320912</c:v>
                </c:pt>
                <c:pt idx="13173">
                  <c:v>4.6727472991193988</c:v>
                </c:pt>
                <c:pt idx="13174">
                  <c:v>4.6724754069519179</c:v>
                </c:pt>
                <c:pt idx="13175">
                  <c:v>4.6722034783232846</c:v>
                </c:pt>
                <c:pt idx="13176">
                  <c:v>4.6719315132271326</c:v>
                </c:pt>
                <c:pt idx="13177">
                  <c:v>4.6716595116570936</c:v>
                </c:pt>
                <c:pt idx="13178">
                  <c:v>4.6713874736067957</c:v>
                </c:pt>
                <c:pt idx="13179">
                  <c:v>4.6711153990698655</c:v>
                </c:pt>
                <c:pt idx="13180">
                  <c:v>4.6708432880399267</c:v>
                </c:pt>
                <c:pt idx="13181">
                  <c:v>4.6705711405106003</c:v>
                </c:pt>
                <c:pt idx="13182">
                  <c:v>4.6702989564755057</c:v>
                </c:pt>
                <c:pt idx="13183">
                  <c:v>4.6700267359282615</c:v>
                </c:pt>
                <c:pt idx="13184">
                  <c:v>4.6697544788624805</c:v>
                </c:pt>
                <c:pt idx="13185">
                  <c:v>4.6694821852717761</c:v>
                </c:pt>
                <c:pt idx="13186">
                  <c:v>4.6692098551497585</c:v>
                </c:pt>
                <c:pt idx="13187">
                  <c:v>4.6689374884900339</c:v>
                </c:pt>
                <c:pt idx="13188">
                  <c:v>4.6686650852862082</c:v>
                </c:pt>
                <c:pt idx="13189">
                  <c:v>4.6683926455318847</c:v>
                </c:pt>
                <c:pt idx="13190">
                  <c:v>4.6681201692206642</c:v>
                </c:pt>
                <c:pt idx="13191">
                  <c:v>4.6678476563461437</c:v>
                </c:pt>
                <c:pt idx="13192">
                  <c:v>4.6675751069019205</c:v>
                </c:pt>
                <c:pt idx="13193">
                  <c:v>4.667302520881587</c:v>
                </c:pt>
                <c:pt idx="13194">
                  <c:v>4.6670298982787344</c:v>
                </c:pt>
                <c:pt idx="13195">
                  <c:v>4.6667572390869525</c:v>
                </c:pt>
                <c:pt idx="13196">
                  <c:v>4.666484543299827</c:v>
                </c:pt>
                <c:pt idx="13197">
                  <c:v>4.6662118109109416</c:v>
                </c:pt>
                <c:pt idx="13198">
                  <c:v>4.6659390419138784</c:v>
                </c:pt>
                <c:pt idx="13199">
                  <c:v>4.6656662363022168</c:v>
                </c:pt>
                <c:pt idx="13200">
                  <c:v>4.6653933940695325</c:v>
                </c:pt>
                <c:pt idx="13201">
                  <c:v>4.6651205152094013</c:v>
                </c:pt>
                <c:pt idx="13202">
                  <c:v>4.6648475997153955</c:v>
                </c:pt>
                <c:pt idx="13203">
                  <c:v>4.6645746475810848</c:v>
                </c:pt>
                <c:pt idx="13204">
                  <c:v>4.6643016588000368</c:v>
                </c:pt>
                <c:pt idx="13205">
                  <c:v>4.6640286333658167</c:v>
                </c:pt>
                <c:pt idx="13206">
                  <c:v>4.6637555712719863</c:v>
                </c:pt>
                <c:pt idx="13207">
                  <c:v>4.663482472512106</c:v>
                </c:pt>
                <c:pt idx="13208">
                  <c:v>4.663209337079735</c:v>
                </c:pt>
                <c:pt idx="13209">
                  <c:v>4.6629361649684284</c:v>
                </c:pt>
                <c:pt idx="13210">
                  <c:v>4.6626629561717401</c:v>
                </c:pt>
                <c:pt idx="13211">
                  <c:v>4.6623897106832208</c:v>
                </c:pt>
                <c:pt idx="13212">
                  <c:v>4.6621164284964181</c:v>
                </c:pt>
                <c:pt idx="13213">
                  <c:v>4.6618431096048782</c:v>
                </c:pt>
                <c:pt idx="13214">
                  <c:v>4.6615697540021452</c:v>
                </c:pt>
                <c:pt idx="13215">
                  <c:v>4.6612963616817611</c:v>
                </c:pt>
                <c:pt idx="13216">
                  <c:v>4.6610229326372643</c:v>
                </c:pt>
                <c:pt idx="13217">
                  <c:v>4.6607494668621916</c:v>
                </c:pt>
                <c:pt idx="13218">
                  <c:v>4.6604759643500753</c:v>
                </c:pt>
                <c:pt idx="13219">
                  <c:v>4.6602024250944494</c:v>
                </c:pt>
                <c:pt idx="13220">
                  <c:v>4.6599288490888435</c:v>
                </c:pt>
                <c:pt idx="13221">
                  <c:v>4.6596552363267838</c:v>
                </c:pt>
                <c:pt idx="13222">
                  <c:v>4.6593815868017954</c:v>
                </c:pt>
                <c:pt idx="13223">
                  <c:v>4.6591079005074008</c:v>
                </c:pt>
                <c:pt idx="13224">
                  <c:v>4.6588341774371189</c:v>
                </c:pt>
                <c:pt idx="13225">
                  <c:v>4.658560417584467</c:v>
                </c:pt>
                <c:pt idx="13226">
                  <c:v>4.6582866209429605</c:v>
                </c:pt>
                <c:pt idx="13227">
                  <c:v>4.658012787506113</c:v>
                </c:pt>
                <c:pt idx="13228">
                  <c:v>4.6577389172674346</c:v>
                </c:pt>
                <c:pt idx="13229">
                  <c:v>4.6574650102204327</c:v>
                </c:pt>
                <c:pt idx="13230">
                  <c:v>4.6571910663586129</c:v>
                </c:pt>
                <c:pt idx="13231">
                  <c:v>4.6569170856754774</c:v>
                </c:pt>
                <c:pt idx="13232">
                  <c:v>4.6566430681645281</c:v>
                </c:pt>
                <c:pt idx="13233">
                  <c:v>4.6563690138192628</c:v>
                </c:pt>
                <c:pt idx="13234">
                  <c:v>4.6560949226331783</c:v>
                </c:pt>
                <c:pt idx="13235">
                  <c:v>4.6558207945997676</c:v>
                </c:pt>
                <c:pt idx="13236">
                  <c:v>4.6555466297125214</c:v>
                </c:pt>
                <c:pt idx="13237">
                  <c:v>4.6552724279649276</c:v>
                </c:pt>
                <c:pt idx="13238">
                  <c:v>4.6549981893504739</c:v>
                </c:pt>
                <c:pt idx="13239">
                  <c:v>4.6547239138626431</c:v>
                </c:pt>
                <c:pt idx="13240">
                  <c:v>4.6544496014949166</c:v>
                </c:pt>
                <c:pt idx="13241">
                  <c:v>4.6541752522407744</c:v>
                </c:pt>
                <c:pt idx="13242">
                  <c:v>4.6539008660936929</c:v>
                </c:pt>
                <c:pt idx="13243">
                  <c:v>4.6536264430471448</c:v>
                </c:pt>
                <c:pt idx="13244">
                  <c:v>4.6533519830946029</c:v>
                </c:pt>
                <c:pt idx="13245">
                  <c:v>4.6530774862295372</c:v>
                </c:pt>
                <c:pt idx="13246">
                  <c:v>4.6528029524454135</c:v>
                </c:pt>
                <c:pt idx="13247">
                  <c:v>4.6525283817356975</c:v>
                </c:pt>
                <c:pt idx="13248">
                  <c:v>4.6522537740938503</c:v>
                </c:pt>
                <c:pt idx="13249">
                  <c:v>4.6519791295133324</c:v>
                </c:pt>
                <c:pt idx="13250">
                  <c:v>4.6517044479875995</c:v>
                </c:pt>
                <c:pt idx="13251">
                  <c:v>4.6514297295101077</c:v>
                </c:pt>
                <c:pt idx="13252">
                  <c:v>4.6511549740743092</c:v>
                </c:pt>
                <c:pt idx="13253">
                  <c:v>4.6508801816736538</c:v>
                </c:pt>
                <c:pt idx="13254">
                  <c:v>4.6506053523015893</c:v>
                </c:pt>
                <c:pt idx="13255">
                  <c:v>4.6503304859515611</c:v>
                </c:pt>
                <c:pt idx="13256">
                  <c:v>4.6500555826170098</c:v>
                </c:pt>
                <c:pt idx="13257">
                  <c:v>4.6497806422913772</c:v>
                </c:pt>
                <c:pt idx="13258">
                  <c:v>4.6495056649681015</c:v>
                </c:pt>
                <c:pt idx="13259">
                  <c:v>4.649230650640618</c:v>
                </c:pt>
                <c:pt idx="13260">
                  <c:v>4.6489555993023588</c:v>
                </c:pt>
                <c:pt idx="13261">
                  <c:v>4.6486805109467557</c:v>
                </c:pt>
                <c:pt idx="13262">
                  <c:v>4.6484053855672345</c:v>
                </c:pt>
                <c:pt idx="13263">
                  <c:v>4.6481302231572226</c:v>
                </c:pt>
                <c:pt idx="13264">
                  <c:v>4.647855023710143</c:v>
                </c:pt>
                <c:pt idx="13265">
                  <c:v>4.6475797872194153</c:v>
                </c:pt>
                <c:pt idx="13266">
                  <c:v>4.6473045136784599</c:v>
                </c:pt>
                <c:pt idx="13267">
                  <c:v>4.6470292030806908</c:v>
                </c:pt>
                <c:pt idx="13268">
                  <c:v>4.6467538554195205</c:v>
                </c:pt>
                <c:pt idx="13269">
                  <c:v>4.6464784706883622</c:v>
                </c:pt>
                <c:pt idx="13270">
                  <c:v>4.6462030488806239</c:v>
                </c:pt>
                <c:pt idx="13271">
                  <c:v>4.6459275899897117</c:v>
                </c:pt>
                <c:pt idx="13272">
                  <c:v>4.6456520940090282</c:v>
                </c:pt>
                <c:pt idx="13273">
                  <c:v>4.6453765609319753</c:v>
                </c:pt>
                <c:pt idx="13274">
                  <c:v>4.6451009907519518</c:v>
                </c:pt>
                <c:pt idx="13275">
                  <c:v>4.6448253834623525</c:v>
                </c:pt>
                <c:pt idx="13276">
                  <c:v>4.6445497390565729</c:v>
                </c:pt>
                <c:pt idx="13277">
                  <c:v>4.644274057528003</c:v>
                </c:pt>
                <c:pt idx="13278">
                  <c:v>4.6439983388700323</c:v>
                </c:pt>
                <c:pt idx="13279">
                  <c:v>4.6437225830760473</c:v>
                </c:pt>
                <c:pt idx="13280">
                  <c:v>4.6434467901394321</c:v>
                </c:pt>
                <c:pt idx="13281">
                  <c:v>4.6431709600535669</c:v>
                </c:pt>
                <c:pt idx="13282">
                  <c:v>4.6428950928118322</c:v>
                </c:pt>
                <c:pt idx="13283">
                  <c:v>4.642619188407604</c:v>
                </c:pt>
                <c:pt idx="13284">
                  <c:v>4.6423432468342565</c:v>
                </c:pt>
                <c:pt idx="13285">
                  <c:v>4.6420672680851611</c:v>
                </c:pt>
                <c:pt idx="13286">
                  <c:v>4.6417912521536868</c:v>
                </c:pt>
                <c:pt idx="13287">
                  <c:v>4.6415151990331998</c:v>
                </c:pt>
                <c:pt idx="13288">
                  <c:v>4.6412391087170644</c:v>
                </c:pt>
                <c:pt idx="13289">
                  <c:v>4.6409629811986433</c:v>
                </c:pt>
                <c:pt idx="13290">
                  <c:v>4.6406868164712947</c:v>
                </c:pt>
                <c:pt idx="13291">
                  <c:v>4.6404106145283768</c:v>
                </c:pt>
                <c:pt idx="13292">
                  <c:v>4.6401343753632434</c:v>
                </c:pt>
                <c:pt idx="13293">
                  <c:v>4.6398580989692446</c:v>
                </c:pt>
                <c:pt idx="13294">
                  <c:v>4.6395817853397308</c:v>
                </c:pt>
                <c:pt idx="13295">
                  <c:v>4.6393054344680493</c:v>
                </c:pt>
                <c:pt idx="13296">
                  <c:v>4.6390290463475443</c:v>
                </c:pt>
                <c:pt idx="13297">
                  <c:v>4.6387526209715579</c:v>
                </c:pt>
                <c:pt idx="13298">
                  <c:v>4.6384761583334289</c:v>
                </c:pt>
                <c:pt idx="13299">
                  <c:v>4.6381996584264948</c:v>
                </c:pt>
                <c:pt idx="13300">
                  <c:v>4.6379231212440883</c:v>
                </c:pt>
                <c:pt idx="13301">
                  <c:v>4.6376465467795427</c:v>
                </c:pt>
                <c:pt idx="13302">
                  <c:v>4.6373699350261877</c:v>
                </c:pt>
                <c:pt idx="13303">
                  <c:v>4.6370932859773495</c:v>
                </c:pt>
                <c:pt idx="13304">
                  <c:v>4.6368165996263535</c:v>
                </c:pt>
                <c:pt idx="13305">
                  <c:v>4.6365398759665215</c:v>
                </c:pt>
                <c:pt idx="13306">
                  <c:v>4.6362631149911717</c:v>
                </c:pt>
                <c:pt idx="13307">
                  <c:v>4.6359863166936224</c:v>
                </c:pt>
                <c:pt idx="13308">
                  <c:v>4.6357094810671873</c:v>
                </c:pt>
                <c:pt idx="13309">
                  <c:v>4.6354326081051793</c:v>
                </c:pt>
                <c:pt idx="13310">
                  <c:v>4.6351556978009079</c:v>
                </c:pt>
                <c:pt idx="13311">
                  <c:v>4.6348787501476787</c:v>
                </c:pt>
                <c:pt idx="13312">
                  <c:v>4.6346017651387967</c:v>
                </c:pt>
                <c:pt idx="13313">
                  <c:v>4.6343247427675642</c:v>
                </c:pt>
                <c:pt idx="13314">
                  <c:v>4.6340476830272808</c:v>
                </c:pt>
                <c:pt idx="13315">
                  <c:v>4.6337705859112432</c:v>
                </c:pt>
                <c:pt idx="13316">
                  <c:v>4.6334934514127459</c:v>
                </c:pt>
                <c:pt idx="13317">
                  <c:v>4.6332162795250804</c:v>
                </c:pt>
                <c:pt idx="13318">
                  <c:v>4.6329390702415365</c:v>
                </c:pt>
                <c:pt idx="13319">
                  <c:v>4.6326618235554013</c:v>
                </c:pt>
                <c:pt idx="13320">
                  <c:v>4.6323845394599585</c:v>
                </c:pt>
                <c:pt idx="13321">
                  <c:v>4.6321072179484908</c:v>
                </c:pt>
                <c:pt idx="13322">
                  <c:v>4.6318298590142772</c:v>
                </c:pt>
                <c:pt idx="13323">
                  <c:v>4.6315524626505953</c:v>
                </c:pt>
                <c:pt idx="13324">
                  <c:v>4.6312750288507187</c:v>
                </c:pt>
                <c:pt idx="13325">
                  <c:v>4.6309975576079188</c:v>
                </c:pt>
                <c:pt idx="13326">
                  <c:v>4.6307200489154656</c:v>
                </c:pt>
                <c:pt idx="13327">
                  <c:v>4.6304425027666261</c:v>
                </c:pt>
                <c:pt idx="13328">
                  <c:v>4.6301649191546641</c:v>
                </c:pt>
                <c:pt idx="13329">
                  <c:v>4.6298872980728412</c:v>
                </c:pt>
                <c:pt idx="13330">
                  <c:v>4.6296096395144168</c:v>
                </c:pt>
                <c:pt idx="13331">
                  <c:v>4.6293319434726472</c:v>
                </c:pt>
                <c:pt idx="13332">
                  <c:v>4.6290542099407865</c:v>
                </c:pt>
                <c:pt idx="13333">
                  <c:v>4.6287764389120873</c:v>
                </c:pt>
                <c:pt idx="13334">
                  <c:v>4.6284986303797977</c:v>
                </c:pt>
                <c:pt idx="13335">
                  <c:v>4.6282207843371657</c:v>
                </c:pt>
                <c:pt idx="13336">
                  <c:v>4.6279429007774331</c:v>
                </c:pt>
                <c:pt idx="13337">
                  <c:v>4.6276649796938418</c:v>
                </c:pt>
                <c:pt idx="13338">
                  <c:v>4.627387021079632</c:v>
                </c:pt>
                <c:pt idx="13339">
                  <c:v>4.62710902492804</c:v>
                </c:pt>
                <c:pt idx="13340">
                  <c:v>4.6268309912322989</c:v>
                </c:pt>
                <c:pt idx="13341">
                  <c:v>4.6265529199856408</c:v>
                </c:pt>
                <c:pt idx="13342">
                  <c:v>4.6262748111812941</c:v>
                </c:pt>
                <c:pt idx="13343">
                  <c:v>4.6259966648124839</c:v>
                </c:pt>
                <c:pt idx="13344">
                  <c:v>4.6257184808724352</c:v>
                </c:pt>
                <c:pt idx="13345">
                  <c:v>4.6254402593543693</c:v>
                </c:pt>
                <c:pt idx="13346">
                  <c:v>4.625162000251505</c:v>
                </c:pt>
                <c:pt idx="13347">
                  <c:v>4.6248837035570585</c:v>
                </c:pt>
                <c:pt idx="13348">
                  <c:v>4.6246053692642421</c:v>
                </c:pt>
                <c:pt idx="13349">
                  <c:v>4.6243269973662677</c:v>
                </c:pt>
                <c:pt idx="13350">
                  <c:v>4.6240485878563424</c:v>
                </c:pt>
                <c:pt idx="13351">
                  <c:v>4.6237701407276726</c:v>
                </c:pt>
                <c:pt idx="13352">
                  <c:v>4.6234916559734627</c:v>
                </c:pt>
                <c:pt idx="13353">
                  <c:v>4.6232131335869129</c:v>
                </c:pt>
                <c:pt idx="13354">
                  <c:v>4.6229345735612206</c:v>
                </c:pt>
                <c:pt idx="13355">
                  <c:v>4.6226559758895824</c:v>
                </c:pt>
                <c:pt idx="13356">
                  <c:v>4.6223773405651913</c:v>
                </c:pt>
                <c:pt idx="13357">
                  <c:v>4.6220986675812368</c:v>
                </c:pt>
                <c:pt idx="13358">
                  <c:v>4.6218199569309082</c:v>
                </c:pt>
                <c:pt idx="13359">
                  <c:v>4.6215412086073897</c:v>
                </c:pt>
                <c:pt idx="13360">
                  <c:v>4.6212624226038646</c:v>
                </c:pt>
                <c:pt idx="13361">
                  <c:v>4.6209835989135133</c:v>
                </c:pt>
                <c:pt idx="13362">
                  <c:v>4.6207047375295129</c:v>
                </c:pt>
                <c:pt idx="13363">
                  <c:v>4.6204258384450387</c:v>
                </c:pt>
                <c:pt idx="13364">
                  <c:v>4.6201469016532641</c:v>
                </c:pt>
                <c:pt idx="13365">
                  <c:v>4.6198679271473582</c:v>
                </c:pt>
                <c:pt idx="13366">
                  <c:v>4.619588914920489</c:v>
                </c:pt>
                <c:pt idx="13367">
                  <c:v>4.6193098649658211</c:v>
                </c:pt>
                <c:pt idx="13368">
                  <c:v>4.6190307772765156</c:v>
                </c:pt>
                <c:pt idx="13369">
                  <c:v>4.6187516518457334</c:v>
                </c:pt>
                <c:pt idx="13370">
                  <c:v>4.6184724886666313</c:v>
                </c:pt>
                <c:pt idx="13371">
                  <c:v>4.6181932877323639</c:v>
                </c:pt>
                <c:pt idx="13372">
                  <c:v>4.6179140490360835</c:v>
                </c:pt>
                <c:pt idx="13373">
                  <c:v>4.6176347725709386</c:v>
                </c:pt>
                <c:pt idx="13374">
                  <c:v>4.6173554583300769</c:v>
                </c:pt>
                <c:pt idx="13375">
                  <c:v>4.6170761063066408</c:v>
                </c:pt>
                <c:pt idx="13376">
                  <c:v>4.6167967164937735</c:v>
                </c:pt>
                <c:pt idx="13377">
                  <c:v>4.616517288884614</c:v>
                </c:pt>
                <c:pt idx="13378">
                  <c:v>4.6162378234722983</c:v>
                </c:pt>
                <c:pt idx="13379">
                  <c:v>4.6159583202499608</c:v>
                </c:pt>
                <c:pt idx="13380">
                  <c:v>4.6156787792107314</c:v>
                </c:pt>
                <c:pt idx="13381">
                  <c:v>4.6153992003477393</c:v>
                </c:pt>
                <c:pt idx="13382">
                  <c:v>4.6151195836541108</c:v>
                </c:pt>
                <c:pt idx="13383">
                  <c:v>4.6148399291229687</c:v>
                </c:pt>
                <c:pt idx="13384">
                  <c:v>4.614560236747435</c:v>
                </c:pt>
                <c:pt idx="13385">
                  <c:v>4.6142805065206272</c:v>
                </c:pt>
                <c:pt idx="13386">
                  <c:v>4.6140007384356618</c:v>
                </c:pt>
                <c:pt idx="13387">
                  <c:v>4.6137209324856503</c:v>
                </c:pt>
                <c:pt idx="13388">
                  <c:v>4.6134410886637038</c:v>
                </c:pt>
                <c:pt idx="13389">
                  <c:v>4.6131612069629311</c:v>
                </c:pt>
                <c:pt idx="13390">
                  <c:v>4.6128812873764362</c:v>
                </c:pt>
                <c:pt idx="13391">
                  <c:v>4.6126013298973216</c:v>
                </c:pt>
                <c:pt idx="13392">
                  <c:v>4.6123213345186889</c:v>
                </c:pt>
                <c:pt idx="13393">
                  <c:v>4.6120413012336332</c:v>
                </c:pt>
                <c:pt idx="13394">
                  <c:v>4.6117612300352508</c:v>
                </c:pt>
                <c:pt idx="13395">
                  <c:v>4.6114811209166335</c:v>
                </c:pt>
                <c:pt idx="13396">
                  <c:v>4.6112009738708712</c:v>
                </c:pt>
                <c:pt idx="13397">
                  <c:v>4.6109207888910513</c:v>
                </c:pt>
                <c:pt idx="13398">
                  <c:v>4.6106405659702574</c:v>
                </c:pt>
                <c:pt idx="13399">
                  <c:v>4.6103603051015716</c:v>
                </c:pt>
                <c:pt idx="13400">
                  <c:v>4.6100800062780722</c:v>
                </c:pt>
                <c:pt idx="13401">
                  <c:v>4.6097996694928352</c:v>
                </c:pt>
                <c:pt idx="13402">
                  <c:v>4.6095192947389361</c:v>
                </c:pt>
                <c:pt idx="13403">
                  <c:v>4.6092388820094454</c:v>
                </c:pt>
                <c:pt idx="13404">
                  <c:v>4.6089584312974319</c:v>
                </c:pt>
                <c:pt idx="13405">
                  <c:v>4.6086779425959614</c:v>
                </c:pt>
                <c:pt idx="13406">
                  <c:v>4.6083974158980965</c:v>
                </c:pt>
                <c:pt idx="13407">
                  <c:v>4.6081168511968995</c:v>
                </c:pt>
                <c:pt idx="13408">
                  <c:v>4.6078362484854267</c:v>
                </c:pt>
                <c:pt idx="13409">
                  <c:v>4.6075556077567352</c:v>
                </c:pt>
                <c:pt idx="13410">
                  <c:v>4.6072749290038777</c:v>
                </c:pt>
                <c:pt idx="13411">
                  <c:v>4.6069942122199032</c:v>
                </c:pt>
                <c:pt idx="13412">
                  <c:v>4.6067134573978592</c:v>
                </c:pt>
                <c:pt idx="13413">
                  <c:v>4.606432664530792</c:v>
                </c:pt>
                <c:pt idx="13414">
                  <c:v>4.6061518336117437</c:v>
                </c:pt>
                <c:pt idx="13415">
                  <c:v>4.6058709646337528</c:v>
                </c:pt>
                <c:pt idx="13416">
                  <c:v>4.6055900575898576</c:v>
                </c:pt>
                <c:pt idx="13417">
                  <c:v>4.6053091124730914</c:v>
                </c:pt>
                <c:pt idx="13418">
                  <c:v>4.6050281292764854</c:v>
                </c:pt>
                <c:pt idx="13419">
                  <c:v>4.6047471079930693</c:v>
                </c:pt>
                <c:pt idx="13420">
                  <c:v>4.6044660486158708</c:v>
                </c:pt>
                <c:pt idx="13421">
                  <c:v>4.6041849511379125</c:v>
                </c:pt>
                <c:pt idx="13422">
                  <c:v>4.6039038155522158</c:v>
                </c:pt>
                <c:pt idx="13423">
                  <c:v>4.6036226418517989</c:v>
                </c:pt>
                <c:pt idx="13424">
                  <c:v>4.603341430029678</c:v>
                </c:pt>
                <c:pt idx="13425">
                  <c:v>4.6030601800788657</c:v>
                </c:pt>
                <c:pt idx="13426">
                  <c:v>4.6027788919923731</c:v>
                </c:pt>
                <c:pt idx="13427">
                  <c:v>4.6024975657632075</c:v>
                </c:pt>
                <c:pt idx="13428">
                  <c:v>4.6022162013843744</c:v>
                </c:pt>
                <c:pt idx="13429">
                  <c:v>4.6019347988488768</c:v>
                </c:pt>
                <c:pt idx="13430">
                  <c:v>4.6016533581497141</c:v>
                </c:pt>
                <c:pt idx="13431">
                  <c:v>4.601371879279883</c:v>
                </c:pt>
                <c:pt idx="13432">
                  <c:v>4.6010903622323784</c:v>
                </c:pt>
                <c:pt idx="13433">
                  <c:v>4.6008088070001927</c:v>
                </c:pt>
                <c:pt idx="13434">
                  <c:v>4.6005272135763153</c:v>
                </c:pt>
                <c:pt idx="13435">
                  <c:v>4.6002455819537316</c:v>
                </c:pt>
                <c:pt idx="13436">
                  <c:v>4.5999639121254265</c:v>
                </c:pt>
                <c:pt idx="13437">
                  <c:v>4.5996822040843801</c:v>
                </c:pt>
                <c:pt idx="13438">
                  <c:v>4.5994004578235712</c:v>
                </c:pt>
                <c:pt idx="13439">
                  <c:v>4.599118673335977</c:v>
                </c:pt>
                <c:pt idx="13440">
                  <c:v>4.5988368506145694</c:v>
                </c:pt>
                <c:pt idx="13441">
                  <c:v>4.5985549896523201</c:v>
                </c:pt>
                <c:pt idx="13442">
                  <c:v>4.5982730904421958</c:v>
                </c:pt>
                <c:pt idx="13443">
                  <c:v>4.597991152977162</c:v>
                </c:pt>
                <c:pt idx="13444">
                  <c:v>4.5977091772501808</c:v>
                </c:pt>
                <c:pt idx="13445">
                  <c:v>4.5974271632542125</c:v>
                </c:pt>
                <c:pt idx="13446">
                  <c:v>4.5971451109822148</c:v>
                </c:pt>
                <c:pt idx="13447">
                  <c:v>4.5968630204271408</c:v>
                </c:pt>
                <c:pt idx="13448">
                  <c:v>4.5965808915819428</c:v>
                </c:pt>
                <c:pt idx="13449">
                  <c:v>4.5962987244395705</c:v>
                </c:pt>
                <c:pt idx="13450">
                  <c:v>4.5960165189929691</c:v>
                </c:pt>
                <c:pt idx="13451">
                  <c:v>4.5957342752350829</c:v>
                </c:pt>
                <c:pt idx="13452">
                  <c:v>4.5954519931588527</c:v>
                </c:pt>
                <c:pt idx="13453">
                  <c:v>4.5951696727572173</c:v>
                </c:pt>
                <c:pt idx="13454">
                  <c:v>4.5948873140231123</c:v>
                </c:pt>
                <c:pt idx="13455">
                  <c:v>4.5946049169494705</c:v>
                </c:pt>
                <c:pt idx="13456">
                  <c:v>4.594322481529221</c:v>
                </c:pt>
                <c:pt idx="13457">
                  <c:v>4.5940400077552921</c:v>
                </c:pt>
                <c:pt idx="13458">
                  <c:v>4.5937574956206095</c:v>
                </c:pt>
                <c:pt idx="13459">
                  <c:v>4.5934749451180945</c:v>
                </c:pt>
                <c:pt idx="13460">
                  <c:v>4.5931923562406665</c:v>
                </c:pt>
                <c:pt idx="13461">
                  <c:v>4.5929097289812422</c:v>
                </c:pt>
                <c:pt idx="13462">
                  <c:v>4.592627063332734</c:v>
                </c:pt>
                <c:pt idx="13463">
                  <c:v>4.592344359288056</c:v>
                </c:pt>
                <c:pt idx="13464">
                  <c:v>4.5920616168401152</c:v>
                </c:pt>
                <c:pt idx="13465">
                  <c:v>4.5917788359818177</c:v>
                </c:pt>
                <c:pt idx="13466">
                  <c:v>4.591496016706067</c:v>
                </c:pt>
                <c:pt idx="13467">
                  <c:v>4.591213159005763</c:v>
                </c:pt>
                <c:pt idx="13468">
                  <c:v>4.5909302628738038</c:v>
                </c:pt>
                <c:pt idx="13469">
                  <c:v>4.5906473283030849</c:v>
                </c:pt>
                <c:pt idx="13470">
                  <c:v>4.5903643552864972</c:v>
                </c:pt>
                <c:pt idx="13471">
                  <c:v>4.590081343816931</c:v>
                </c:pt>
                <c:pt idx="13472">
                  <c:v>4.5897982938872737</c:v>
                </c:pt>
                <c:pt idx="13473">
                  <c:v>4.5895152054904091</c:v>
                </c:pt>
                <c:pt idx="13474">
                  <c:v>4.5892320786192187</c:v>
                </c:pt>
                <c:pt idx="13475">
                  <c:v>4.5889489132665808</c:v>
                </c:pt>
                <c:pt idx="13476">
                  <c:v>4.5886657094253716</c:v>
                </c:pt>
                <c:pt idx="13477">
                  <c:v>4.5883824670884641</c:v>
                </c:pt>
                <c:pt idx="13478">
                  <c:v>4.588099186248729</c:v>
                </c:pt>
                <c:pt idx="13479">
                  <c:v>4.5878158668990343</c:v>
                </c:pt>
                <c:pt idx="13480">
                  <c:v>4.5875325090322452</c:v>
                </c:pt>
                <c:pt idx="13481">
                  <c:v>4.5872491126412225</c:v>
                </c:pt>
                <c:pt idx="13482">
                  <c:v>4.586965677718827</c:v>
                </c:pt>
                <c:pt idx="13483">
                  <c:v>4.5866822042579152</c:v>
                </c:pt>
                <c:pt idx="13484">
                  <c:v>4.5863986922513424</c:v>
                </c:pt>
                <c:pt idx="13485">
                  <c:v>4.586115141691959</c:v>
                </c:pt>
                <c:pt idx="13486">
                  <c:v>4.5858315525726132</c:v>
                </c:pt>
                <c:pt idx="13487">
                  <c:v>4.5855479248861508</c:v>
                </c:pt>
                <c:pt idx="13488">
                  <c:v>4.5852642586254158</c:v>
                </c:pt>
                <c:pt idx="13489">
                  <c:v>4.5849805537832484</c:v>
                </c:pt>
                <c:pt idx="13490">
                  <c:v>4.5846968103524857</c:v>
                </c:pt>
                <c:pt idx="13491">
                  <c:v>4.5844130283259634</c:v>
                </c:pt>
                <c:pt idx="13492">
                  <c:v>4.5841292076965132</c:v>
                </c:pt>
                <c:pt idx="13493">
                  <c:v>4.5838453484569639</c:v>
                </c:pt>
                <c:pt idx="13494">
                  <c:v>4.5835614506001434</c:v>
                </c:pt>
                <c:pt idx="13495">
                  <c:v>4.5832775141188744</c:v>
                </c:pt>
                <c:pt idx="13496">
                  <c:v>4.5829935390059786</c:v>
                </c:pt>
                <c:pt idx="13497">
                  <c:v>4.5827095252542742</c:v>
                </c:pt>
                <c:pt idx="13498">
                  <c:v>4.5824254728565776</c:v>
                </c:pt>
                <c:pt idx="13499">
                  <c:v>4.5821413818057009</c:v>
                </c:pt>
                <c:pt idx="13500">
                  <c:v>4.581857252094454</c:v>
                </c:pt>
                <c:pt idx="13501">
                  <c:v>4.5815730837156448</c:v>
                </c:pt>
                <c:pt idx="13502">
                  <c:v>4.5812888766620778</c:v>
                </c:pt>
                <c:pt idx="13503">
                  <c:v>4.5810046309265546</c:v>
                </c:pt>
                <c:pt idx="13504">
                  <c:v>4.5807203465018747</c:v>
                </c:pt>
                <c:pt idx="13505">
                  <c:v>4.5804360233808348</c:v>
                </c:pt>
                <c:pt idx="13506">
                  <c:v>4.5801516615562265</c:v>
                </c:pt>
                <c:pt idx="13507">
                  <c:v>4.5798672610208424</c:v>
                </c:pt>
                <c:pt idx="13508">
                  <c:v>4.5795828217674694</c:v>
                </c:pt>
                <c:pt idx="13509">
                  <c:v>4.579298343788893</c:v>
                </c:pt>
                <c:pt idx="13510">
                  <c:v>4.5790138270778957</c:v>
                </c:pt>
                <c:pt idx="13511">
                  <c:v>4.5787292716272567</c:v>
                </c:pt>
                <c:pt idx="13512">
                  <c:v>4.5784446774297534</c:v>
                </c:pt>
                <c:pt idx="13513">
                  <c:v>4.5781600444781603</c:v>
                </c:pt>
                <c:pt idx="13514">
                  <c:v>4.5778753727652477</c:v>
                </c:pt>
                <c:pt idx="13515">
                  <c:v>4.577590662283785</c:v>
                </c:pt>
                <c:pt idx="13516">
                  <c:v>4.577305913026537</c:v>
                </c:pt>
                <c:pt idx="13517">
                  <c:v>4.5770211249862678</c:v>
                </c:pt>
                <c:pt idx="13518">
                  <c:v>4.576736298155736</c:v>
                </c:pt>
                <c:pt idx="13519">
                  <c:v>4.5764514325277004</c:v>
                </c:pt>
                <c:pt idx="13520">
                  <c:v>4.5761665280949151</c:v>
                </c:pt>
                <c:pt idx="13521">
                  <c:v>4.5758815848501317</c:v>
                </c:pt>
                <c:pt idx="13522">
                  <c:v>4.5755966027860993</c:v>
                </c:pt>
                <c:pt idx="13523">
                  <c:v>4.5753115818955647</c:v>
                </c:pt>
                <c:pt idx="13524">
                  <c:v>4.5750265221712709</c:v>
                </c:pt>
                <c:pt idx="13525">
                  <c:v>4.5747414236059578</c:v>
                </c:pt>
                <c:pt idx="13526">
                  <c:v>4.5744562861923646</c:v>
                </c:pt>
                <c:pt idx="13527">
                  <c:v>4.574171109923225</c:v>
                </c:pt>
                <c:pt idx="13528">
                  <c:v>4.5738858947912719</c:v>
                </c:pt>
                <c:pt idx="13529">
                  <c:v>4.5736006407892349</c:v>
                </c:pt>
                <c:pt idx="13530">
                  <c:v>4.5733153479098396</c:v>
                </c:pt>
                <c:pt idx="13531">
                  <c:v>4.5730300161458102</c:v>
                </c:pt>
                <c:pt idx="13532">
                  <c:v>4.5727446454898688</c:v>
                </c:pt>
                <c:pt idx="13533">
                  <c:v>4.5724592359347325</c:v>
                </c:pt>
                <c:pt idx="13534">
                  <c:v>4.5721737874731172</c:v>
                </c:pt>
                <c:pt idx="13535">
                  <c:v>4.5718883000977346</c:v>
                </c:pt>
                <c:pt idx="13536">
                  <c:v>4.5716027738012954</c:v>
                </c:pt>
                <c:pt idx="13537">
                  <c:v>4.571317208576505</c:v>
                </c:pt>
                <c:pt idx="13538">
                  <c:v>4.5710316044160697</c:v>
                </c:pt>
                <c:pt idx="13539">
                  <c:v>4.5707459613126895</c:v>
                </c:pt>
                <c:pt idx="13540">
                  <c:v>4.5704602792590636</c:v>
                </c:pt>
                <c:pt idx="13541">
                  <c:v>4.5701745582478868</c:v>
                </c:pt>
                <c:pt idx="13542">
                  <c:v>4.5698887982718519</c:v>
                </c:pt>
                <c:pt idx="13543">
                  <c:v>4.5696029993236493</c:v>
                </c:pt>
                <c:pt idx="13544">
                  <c:v>4.5693171613959658</c:v>
                </c:pt>
                <c:pt idx="13545">
                  <c:v>4.5690312844814871</c:v>
                </c:pt>
                <c:pt idx="13546">
                  <c:v>4.5687453685728929</c:v>
                </c:pt>
                <c:pt idx="13547">
                  <c:v>4.5684594136628629</c:v>
                </c:pt>
                <c:pt idx="13548">
                  <c:v>4.568173419744074</c:v>
                </c:pt>
                <c:pt idx="13549">
                  <c:v>4.5678873868091969</c:v>
                </c:pt>
                <c:pt idx="13550">
                  <c:v>4.5676013148509025</c:v>
                </c:pt>
                <c:pt idx="13551">
                  <c:v>4.5673152038618587</c:v>
                </c:pt>
                <c:pt idx="13552">
                  <c:v>4.5670290538347302</c:v>
                </c:pt>
                <c:pt idx="13553">
                  <c:v>4.5667428647621779</c:v>
                </c:pt>
                <c:pt idx="13554">
                  <c:v>4.5664566366368611</c:v>
                </c:pt>
                <c:pt idx="13555">
                  <c:v>4.5661703694514362</c:v>
                </c:pt>
                <c:pt idx="13556">
                  <c:v>4.5658840631985553</c:v>
                </c:pt>
                <c:pt idx="13557">
                  <c:v>4.5655977178708698</c:v>
                </c:pt>
                <c:pt idx="13558">
                  <c:v>4.5653113334610262</c:v>
                </c:pt>
                <c:pt idx="13559">
                  <c:v>4.5650249099616698</c:v>
                </c:pt>
                <c:pt idx="13560">
                  <c:v>4.5647384473654418</c:v>
                </c:pt>
                <c:pt idx="13561">
                  <c:v>4.5644519456649819</c:v>
                </c:pt>
                <c:pt idx="13562">
                  <c:v>4.5641654048529254</c:v>
                </c:pt>
                <c:pt idx="13563">
                  <c:v>4.5638788249219058</c:v>
                </c:pt>
                <c:pt idx="13564">
                  <c:v>4.5635922058645528</c:v>
                </c:pt>
                <c:pt idx="13565">
                  <c:v>4.5633055476734947</c:v>
                </c:pt>
                <c:pt idx="13566">
                  <c:v>4.5630188503413569</c:v>
                </c:pt>
                <c:pt idx="13567">
                  <c:v>4.5627321138607595</c:v>
                </c:pt>
                <c:pt idx="13568">
                  <c:v>4.5624453382243209</c:v>
                </c:pt>
                <c:pt idx="13569">
                  <c:v>4.5621585234246584</c:v>
                </c:pt>
                <c:pt idx="13570">
                  <c:v>4.5618716694543862</c:v>
                </c:pt>
                <c:pt idx="13571">
                  <c:v>4.5615847763061135</c:v>
                </c:pt>
                <c:pt idx="13572">
                  <c:v>4.5612978439724472</c:v>
                </c:pt>
                <c:pt idx="13573">
                  <c:v>4.5610108724459923</c:v>
                </c:pt>
                <c:pt idx="13574">
                  <c:v>4.5607238617193513</c:v>
                </c:pt>
                <c:pt idx="13575">
                  <c:v>4.5604368117851211</c:v>
                </c:pt>
                <c:pt idx="13576">
                  <c:v>4.5601497226358987</c:v>
                </c:pt>
                <c:pt idx="13577">
                  <c:v>4.5598625942642776</c:v>
                </c:pt>
                <c:pt idx="13578">
                  <c:v>4.5595754266628479</c:v>
                </c:pt>
                <c:pt idx="13579">
                  <c:v>4.5592882198241966</c:v>
                </c:pt>
                <c:pt idx="13580">
                  <c:v>4.5590009737409085</c:v>
                </c:pt>
                <c:pt idx="13581">
                  <c:v>4.5587136884055637</c:v>
                </c:pt>
                <c:pt idx="13582">
                  <c:v>4.5584263638107432</c:v>
                </c:pt>
                <c:pt idx="13583">
                  <c:v>4.5581389999490209</c:v>
                </c:pt>
                <c:pt idx="13584">
                  <c:v>4.55785159681297</c:v>
                </c:pt>
                <c:pt idx="13585">
                  <c:v>4.5575641543951617</c:v>
                </c:pt>
                <c:pt idx="13586">
                  <c:v>4.5572766726881628</c:v>
                </c:pt>
                <c:pt idx="13587">
                  <c:v>4.5569891516845358</c:v>
                </c:pt>
                <c:pt idx="13588">
                  <c:v>4.5567015913768438</c:v>
                </c:pt>
                <c:pt idx="13589">
                  <c:v>4.5564139917576441</c:v>
                </c:pt>
                <c:pt idx="13590">
                  <c:v>4.5561263528194935</c:v>
                </c:pt>
                <c:pt idx="13591">
                  <c:v>4.555838674554944</c:v>
                </c:pt>
                <c:pt idx="13592">
                  <c:v>4.5555509569565453</c:v>
                </c:pt>
                <c:pt idx="13593">
                  <c:v>4.555263200016844</c:v>
                </c:pt>
                <c:pt idx="13594">
                  <c:v>4.5549754037283838</c:v>
                </c:pt>
                <c:pt idx="13595">
                  <c:v>4.5546875680837058</c:v>
                </c:pt>
                <c:pt idx="13596">
                  <c:v>4.5543996930753492</c:v>
                </c:pt>
                <c:pt idx="13597">
                  <c:v>4.5541117786958489</c:v>
                </c:pt>
                <c:pt idx="13598">
                  <c:v>4.5538238249377372</c:v>
                </c:pt>
                <c:pt idx="13599">
                  <c:v>4.5535358317935426</c:v>
                </c:pt>
                <c:pt idx="13600">
                  <c:v>4.5532477992557912</c:v>
                </c:pt>
                <c:pt idx="13601">
                  <c:v>4.5529597273170079</c:v>
                </c:pt>
                <c:pt idx="13602">
                  <c:v>4.5526716159697127</c:v>
                </c:pt>
                <c:pt idx="13603">
                  <c:v>4.5523834652064235</c:v>
                </c:pt>
                <c:pt idx="13604">
                  <c:v>4.5520952750196555</c:v>
                </c:pt>
                <c:pt idx="13605">
                  <c:v>4.5518070454019206</c:v>
                </c:pt>
                <c:pt idx="13606">
                  <c:v>4.5515187763457261</c:v>
                </c:pt>
                <c:pt idx="13607">
                  <c:v>4.5512304678435802</c:v>
                </c:pt>
                <c:pt idx="13608">
                  <c:v>4.5509421198879858</c:v>
                </c:pt>
                <c:pt idx="13609">
                  <c:v>4.5506537324714422</c:v>
                </c:pt>
                <c:pt idx="13610">
                  <c:v>4.5503653055864479</c:v>
                </c:pt>
                <c:pt idx="13611">
                  <c:v>4.550076839225496</c:v>
                </c:pt>
                <c:pt idx="13612">
                  <c:v>4.5497883333810778</c:v>
                </c:pt>
                <c:pt idx="13613">
                  <c:v>4.549499788045682</c:v>
                </c:pt>
                <c:pt idx="13614">
                  <c:v>4.5492112032117946</c:v>
                </c:pt>
                <c:pt idx="13615">
                  <c:v>4.5489225788718981</c:v>
                </c:pt>
                <c:pt idx="13616">
                  <c:v>4.5486339150184723</c:v>
                </c:pt>
                <c:pt idx="13617">
                  <c:v>4.5483452116439942</c:v>
                </c:pt>
                <c:pt idx="13618">
                  <c:v>4.5480564687409366</c:v>
                </c:pt>
                <c:pt idx="13619">
                  <c:v>4.5477676863017704</c:v>
                </c:pt>
                <c:pt idx="13620">
                  <c:v>4.5474788643189648</c:v>
                </c:pt>
                <c:pt idx="13621">
                  <c:v>4.5471900027849843</c:v>
                </c:pt>
                <c:pt idx="13622">
                  <c:v>4.5469011016922902</c:v>
                </c:pt>
                <c:pt idx="13623">
                  <c:v>4.5466121610333419</c:v>
                </c:pt>
                <c:pt idx="13624">
                  <c:v>4.5463231808005959</c:v>
                </c:pt>
                <c:pt idx="13625">
                  <c:v>4.5460341609865047</c:v>
                </c:pt>
                <c:pt idx="13626">
                  <c:v>4.5457451015835186</c:v>
                </c:pt>
                <c:pt idx="13627">
                  <c:v>4.5454560025840856</c:v>
                </c:pt>
                <c:pt idx="13628">
                  <c:v>4.5451668639806497</c:v>
                </c:pt>
                <c:pt idx="13629">
                  <c:v>4.5448776857656528</c:v>
                </c:pt>
                <c:pt idx="13630">
                  <c:v>4.5445884679315318</c:v>
                </c:pt>
                <c:pt idx="13631">
                  <c:v>4.5442992104707232</c:v>
                </c:pt>
                <c:pt idx="13632">
                  <c:v>4.5440099133756586</c:v>
                </c:pt>
                <c:pt idx="13633">
                  <c:v>4.5437205766387683</c:v>
                </c:pt>
                <c:pt idx="13634">
                  <c:v>4.5434312002524795</c:v>
                </c:pt>
                <c:pt idx="13635">
                  <c:v>4.5431417842092143</c:v>
                </c:pt>
                <c:pt idx="13636">
                  <c:v>4.5428523285013949</c:v>
                </c:pt>
                <c:pt idx="13637">
                  <c:v>4.5425628331214369</c:v>
                </c:pt>
                <c:pt idx="13638">
                  <c:v>4.5422732980617564</c:v>
                </c:pt>
                <c:pt idx="13639">
                  <c:v>4.5419837233147646</c:v>
                </c:pt>
                <c:pt idx="13640">
                  <c:v>4.5416941088728704</c:v>
                </c:pt>
                <c:pt idx="13641">
                  <c:v>4.5414044547284798</c:v>
                </c:pt>
                <c:pt idx="13642">
                  <c:v>4.5411147608739952</c:v>
                </c:pt>
                <c:pt idx="13643">
                  <c:v>4.5408250273018158</c:v>
                </c:pt>
                <c:pt idx="13644">
                  <c:v>4.5405352540043395</c:v>
                </c:pt>
                <c:pt idx="13645">
                  <c:v>4.5402454409739592</c:v>
                </c:pt>
                <c:pt idx="13646">
                  <c:v>4.5399555882030658</c:v>
                </c:pt>
                <c:pt idx="13647">
                  <c:v>4.5396656956840475</c:v>
                </c:pt>
                <c:pt idx="13648">
                  <c:v>4.5393757634092902</c:v>
                </c:pt>
                <c:pt idx="13649">
                  <c:v>4.539085791371174</c:v>
                </c:pt>
                <c:pt idx="13650">
                  <c:v>4.5387957795620784</c:v>
                </c:pt>
                <c:pt idx="13651">
                  <c:v>4.5385057279743792</c:v>
                </c:pt>
                <c:pt idx="13652">
                  <c:v>4.5382156366004498</c:v>
                </c:pt>
                <c:pt idx="13653">
                  <c:v>4.5379255054326588</c:v>
                </c:pt>
                <c:pt idx="13654">
                  <c:v>4.5376353344633742</c:v>
                </c:pt>
                <c:pt idx="13655">
                  <c:v>4.5373451236849593</c:v>
                </c:pt>
                <c:pt idx="13656">
                  <c:v>4.5370548730897751</c:v>
                </c:pt>
                <c:pt idx="13657">
                  <c:v>4.5367645826701795</c:v>
                </c:pt>
                <c:pt idx="13658">
                  <c:v>4.536474252418528</c:v>
                </c:pt>
                <c:pt idx="13659">
                  <c:v>4.5361838823271725</c:v>
                </c:pt>
                <c:pt idx="13660">
                  <c:v>4.5358934723884605</c:v>
                </c:pt>
                <c:pt idx="13661">
                  <c:v>4.5356030225947386</c:v>
                </c:pt>
                <c:pt idx="13662">
                  <c:v>4.5353125329383497</c:v>
                </c:pt>
                <c:pt idx="13663">
                  <c:v>4.5350220034116333</c:v>
                </c:pt>
                <c:pt idx="13664">
                  <c:v>4.5347314340069271</c:v>
                </c:pt>
                <c:pt idx="13665">
                  <c:v>4.5344408247165644</c:v>
                </c:pt>
                <c:pt idx="13666">
                  <c:v>4.5341501755328757</c:v>
                </c:pt>
                <c:pt idx="13667">
                  <c:v>4.5338594864481898</c:v>
                </c:pt>
                <c:pt idx="13668">
                  <c:v>4.5335687574548293</c:v>
                </c:pt>
                <c:pt idx="13669">
                  <c:v>4.5332779885451169</c:v>
                </c:pt>
                <c:pt idx="13670">
                  <c:v>4.5329871797113723</c:v>
                </c:pt>
                <c:pt idx="13671">
                  <c:v>4.5326963309459103</c:v>
                </c:pt>
                <c:pt idx="13672">
                  <c:v>4.5324054422410436</c:v>
                </c:pt>
                <c:pt idx="13673">
                  <c:v>4.5321145135890823</c:v>
                </c:pt>
                <c:pt idx="13674">
                  <c:v>4.5318235449823323</c:v>
                </c:pt>
                <c:pt idx="13675">
                  <c:v>4.5315325364130974</c:v>
                </c:pt>
                <c:pt idx="13676">
                  <c:v>4.531241487873678</c:v>
                </c:pt>
                <c:pt idx="13677">
                  <c:v>4.5309503993563709</c:v>
                </c:pt>
                <c:pt idx="13678">
                  <c:v>4.5306592708534721</c:v>
                </c:pt>
                <c:pt idx="13679">
                  <c:v>4.5303681023572722</c:v>
                </c:pt>
                <c:pt idx="13680">
                  <c:v>4.5300768938600591</c:v>
                </c:pt>
                <c:pt idx="13681">
                  <c:v>4.5297856453541181</c:v>
                </c:pt>
                <c:pt idx="13682">
                  <c:v>4.5294943568317318</c:v>
                </c:pt>
                <c:pt idx="13683">
                  <c:v>4.5292030282851803</c:v>
                </c:pt>
                <c:pt idx="13684">
                  <c:v>4.5289116597067389</c:v>
                </c:pt>
                <c:pt idx="13685">
                  <c:v>4.5286202510886806</c:v>
                </c:pt>
                <c:pt idx="13686">
                  <c:v>4.5283288024232755</c:v>
                </c:pt>
                <c:pt idx="13687">
                  <c:v>4.5280373137027903</c:v>
                </c:pt>
                <c:pt idx="13688">
                  <c:v>4.5277457849194898</c:v>
                </c:pt>
                <c:pt idx="13689">
                  <c:v>4.5274542160656344</c:v>
                </c:pt>
                <c:pt idx="13690">
                  <c:v>4.5271626071334827</c:v>
                </c:pt>
                <c:pt idx="13691">
                  <c:v>4.5268709581152891</c:v>
                </c:pt>
                <c:pt idx="13692">
                  <c:v>4.5265792690033049</c:v>
                </c:pt>
                <c:pt idx="13693">
                  <c:v>4.5262875397897782</c:v>
                </c:pt>
                <c:pt idx="13694">
                  <c:v>4.5259957704669551</c:v>
                </c:pt>
                <c:pt idx="13695">
                  <c:v>4.5257039610270793</c:v>
                </c:pt>
                <c:pt idx="13696">
                  <c:v>4.5254121114623889</c:v>
                </c:pt>
                <c:pt idx="13697">
                  <c:v>4.5251202217651221</c:v>
                </c:pt>
                <c:pt idx="13698">
                  <c:v>4.52482829192751</c:v>
                </c:pt>
                <c:pt idx="13699">
                  <c:v>4.5245363219417838</c:v>
                </c:pt>
                <c:pt idx="13700">
                  <c:v>4.5242443118001701</c:v>
                </c:pt>
                <c:pt idx="13701">
                  <c:v>4.5239522614948937</c:v>
                </c:pt>
                <c:pt idx="13702">
                  <c:v>4.5236601710181752</c:v>
                </c:pt>
                <c:pt idx="13703">
                  <c:v>4.5233680403622341</c:v>
                </c:pt>
                <c:pt idx="13704">
                  <c:v>4.5230758695192836</c:v>
                </c:pt>
                <c:pt idx="13705">
                  <c:v>4.5227836584815364</c:v>
                </c:pt>
                <c:pt idx="13706">
                  <c:v>4.5224914072411995</c:v>
                </c:pt>
                <c:pt idx="13707">
                  <c:v>4.52219911579048</c:v>
                </c:pt>
                <c:pt idx="13708">
                  <c:v>4.5219067841215796</c:v>
                </c:pt>
                <c:pt idx="13709">
                  <c:v>4.5216144122266986</c:v>
                </c:pt>
                <c:pt idx="13710">
                  <c:v>4.5213220000980332</c:v>
                </c:pt>
                <c:pt idx="13711">
                  <c:v>4.5210295477277764</c:v>
                </c:pt>
                <c:pt idx="13712">
                  <c:v>4.5207370551081185</c:v>
                </c:pt>
                <c:pt idx="13713">
                  <c:v>4.5204445222312462</c:v>
                </c:pt>
                <c:pt idx="13714">
                  <c:v>4.5201519490893443</c:v>
                </c:pt>
                <c:pt idx="13715">
                  <c:v>4.5198593356745924</c:v>
                </c:pt>
                <c:pt idx="13716">
                  <c:v>4.5195666819791693</c:v>
                </c:pt>
                <c:pt idx="13717">
                  <c:v>4.5192739879952493</c:v>
                </c:pt>
                <c:pt idx="13718">
                  <c:v>4.5189812537150038</c:v>
                </c:pt>
                <c:pt idx="13719">
                  <c:v>4.518688479130601</c:v>
                </c:pt>
                <c:pt idx="13720">
                  <c:v>4.5183956642342071</c:v>
                </c:pt>
                <c:pt idx="13721">
                  <c:v>4.518102809017984</c:v>
                </c:pt>
                <c:pt idx="13722">
                  <c:v>4.5178099134740908</c:v>
                </c:pt>
                <c:pt idx="13723">
                  <c:v>4.517516977594684</c:v>
                </c:pt>
                <c:pt idx="13724">
                  <c:v>4.5172240013719156</c:v>
                </c:pt>
                <c:pt idx="13725">
                  <c:v>4.5169309847979342</c:v>
                </c:pt>
                <c:pt idx="13726">
                  <c:v>4.5166379278648883</c:v>
                </c:pt>
                <c:pt idx="13727">
                  <c:v>4.516344830564921</c:v>
                </c:pt>
                <c:pt idx="13728">
                  <c:v>4.5160516928901737</c:v>
                </c:pt>
                <c:pt idx="13729">
                  <c:v>4.5157585148327826</c:v>
                </c:pt>
                <c:pt idx="13730">
                  <c:v>4.5154652963848818</c:v>
                </c:pt>
                <c:pt idx="13731">
                  <c:v>4.5151720375386022</c:v>
                </c:pt>
                <c:pt idx="13732">
                  <c:v>4.5148787382860718</c:v>
                </c:pt>
                <c:pt idx="13733">
                  <c:v>4.514585398619416</c:v>
                </c:pt>
                <c:pt idx="13734">
                  <c:v>4.5142920185307567</c:v>
                </c:pt>
                <c:pt idx="13735">
                  <c:v>4.5139985980122113</c:v>
                </c:pt>
                <c:pt idx="13736">
                  <c:v>4.5137051370558954</c:v>
                </c:pt>
                <c:pt idx="13737">
                  <c:v>4.5134116356539211</c:v>
                </c:pt>
                <c:pt idx="13738">
                  <c:v>4.5131180937983979</c:v>
                </c:pt>
                <c:pt idx="13739">
                  <c:v>4.5128245114814325</c:v>
                </c:pt>
                <c:pt idx="13740">
                  <c:v>4.5125308886951272</c:v>
                </c:pt>
                <c:pt idx="13741">
                  <c:v>4.5122372254315817</c:v>
                </c:pt>
                <c:pt idx="13742">
                  <c:v>4.511943521682892</c:v>
                </c:pt>
                <c:pt idx="13743">
                  <c:v>4.5116497774411508</c:v>
                </c:pt>
                <c:pt idx="13744">
                  <c:v>4.5113559926984488</c:v>
                </c:pt>
                <c:pt idx="13745">
                  <c:v>4.5110621674468749</c:v>
                </c:pt>
                <c:pt idx="13746">
                  <c:v>4.5107683016785112</c:v>
                </c:pt>
                <c:pt idx="13747">
                  <c:v>4.5104743953854394</c:v>
                </c:pt>
                <c:pt idx="13748">
                  <c:v>4.5101804485597361</c:v>
                </c:pt>
                <c:pt idx="13749">
                  <c:v>4.509886461193477</c:v>
                </c:pt>
                <c:pt idx="13750">
                  <c:v>4.5095924332787316</c:v>
                </c:pt>
                <c:pt idx="13751">
                  <c:v>4.5092983648075693</c:v>
                </c:pt>
                <c:pt idx="13752">
                  <c:v>4.5090042557720551</c:v>
                </c:pt>
                <c:pt idx="13753">
                  <c:v>4.5087101061642505</c:v>
                </c:pt>
                <c:pt idx="13754">
                  <c:v>4.5084159159762143</c:v>
                </c:pt>
                <c:pt idx="13755">
                  <c:v>4.5081216852000026</c:v>
                </c:pt>
                <c:pt idx="13756">
                  <c:v>4.5078274138276662</c:v>
                </c:pt>
                <c:pt idx="13757">
                  <c:v>4.507533101851255</c:v>
                </c:pt>
                <c:pt idx="13758">
                  <c:v>4.5072387492628145</c:v>
                </c:pt>
                <c:pt idx="13759">
                  <c:v>4.5069443560543885</c:v>
                </c:pt>
                <c:pt idx="13760">
                  <c:v>4.5066499222180161</c:v>
                </c:pt>
                <c:pt idx="13761">
                  <c:v>4.5063554477457339</c:v>
                </c:pt>
                <c:pt idx="13762">
                  <c:v>4.5060609326295742</c:v>
                </c:pt>
                <c:pt idx="13763">
                  <c:v>4.5057663768615672</c:v>
                </c:pt>
                <c:pt idx="13764">
                  <c:v>4.5054717804337407</c:v>
                </c:pt>
                <c:pt idx="13765">
                  <c:v>4.5051771433381189</c:v>
                </c:pt>
                <c:pt idx="13766">
                  <c:v>4.5048824655667215</c:v>
                </c:pt>
                <c:pt idx="13767">
                  <c:v>4.5045877471115654</c:v>
                </c:pt>
                <c:pt idx="13768">
                  <c:v>4.5042929879646652</c:v>
                </c:pt>
                <c:pt idx="13769">
                  <c:v>4.5039981881180307</c:v>
                </c:pt>
                <c:pt idx="13770">
                  <c:v>4.503703347563671</c:v>
                </c:pt>
                <c:pt idx="13771">
                  <c:v>4.5034084662935898</c:v>
                </c:pt>
                <c:pt idx="13772">
                  <c:v>4.5031135442997892</c:v>
                </c:pt>
                <c:pt idx="13773">
                  <c:v>4.5028185815742674</c:v>
                </c:pt>
                <c:pt idx="13774">
                  <c:v>4.5025235781090185</c:v>
                </c:pt>
                <c:pt idx="13775">
                  <c:v>4.5022285338960346</c:v>
                </c:pt>
                <c:pt idx="13776">
                  <c:v>4.5019334489273044</c:v>
                </c:pt>
                <c:pt idx="13777">
                  <c:v>4.5016383231948129</c:v>
                </c:pt>
                <c:pt idx="13778">
                  <c:v>4.5013431566905426</c:v>
                </c:pt>
                <c:pt idx="13779">
                  <c:v>4.5010479494064723</c:v>
                </c:pt>
                <c:pt idx="13780">
                  <c:v>4.5007527013345783</c:v>
                </c:pt>
                <c:pt idx="13781">
                  <c:v>4.5004574124668313</c:v>
                </c:pt>
                <c:pt idx="13782">
                  <c:v>4.5001620827952014</c:v>
                </c:pt>
                <c:pt idx="13783">
                  <c:v>4.499866712311654</c:v>
                </c:pt>
                <c:pt idx="13784">
                  <c:v>4.4995713010081539</c:v>
                </c:pt>
                <c:pt idx="13785">
                  <c:v>4.4992758488766595</c:v>
                </c:pt>
                <c:pt idx="13786">
                  <c:v>4.4989803559091275</c:v>
                </c:pt>
                <c:pt idx="13787">
                  <c:v>4.49868482209751</c:v>
                </c:pt>
                <c:pt idx="13788">
                  <c:v>4.4983892474337575</c:v>
                </c:pt>
                <c:pt idx="13789">
                  <c:v>4.4980936319098168</c:v>
                </c:pt>
                <c:pt idx="13790">
                  <c:v>4.4977979755176314</c:v>
                </c:pt>
                <c:pt idx="13791">
                  <c:v>4.4975022782491418</c:v>
                </c:pt>
                <c:pt idx="13792">
                  <c:v>4.4972065400962844</c:v>
                </c:pt>
                <c:pt idx="13793">
                  <c:v>4.4969107610509926</c:v>
                </c:pt>
                <c:pt idx="13794">
                  <c:v>4.4966149411051983</c:v>
                </c:pt>
                <c:pt idx="13795">
                  <c:v>4.4963190802508279</c:v>
                </c:pt>
                <c:pt idx="13796">
                  <c:v>4.4960231784798053</c:v>
                </c:pt>
                <c:pt idx="13797">
                  <c:v>4.4957272357840514</c:v>
                </c:pt>
                <c:pt idx="13798">
                  <c:v>4.495431252155484</c:v>
                </c:pt>
                <c:pt idx="13799">
                  <c:v>4.495135227586017</c:v>
                </c:pt>
                <c:pt idx="13800">
                  <c:v>4.494839162067561</c:v>
                </c:pt>
                <c:pt idx="13801">
                  <c:v>4.4945430555920254</c:v>
                </c:pt>
                <c:pt idx="13802">
                  <c:v>4.4942469081513137</c:v>
                </c:pt>
                <c:pt idx="13803">
                  <c:v>4.4939507197373274</c:v>
                </c:pt>
                <c:pt idx="13804">
                  <c:v>4.4936544903419646</c:v>
                </c:pt>
                <c:pt idx="13805">
                  <c:v>4.4933582199571207</c:v>
                </c:pt>
                <c:pt idx="13806">
                  <c:v>4.4930619085746848</c:v>
                </c:pt>
                <c:pt idx="13807">
                  <c:v>4.4927655561865469</c:v>
                </c:pt>
                <c:pt idx="13808">
                  <c:v>4.4924691627845927</c:v>
                </c:pt>
                <c:pt idx="13809">
                  <c:v>4.4921727283607034</c:v>
                </c:pt>
                <c:pt idx="13810">
                  <c:v>4.4918762529067564</c:v>
                </c:pt>
                <c:pt idx="13811">
                  <c:v>4.4915797364146286</c:v>
                </c:pt>
                <c:pt idx="13812">
                  <c:v>4.4912831788761896</c:v>
                </c:pt>
                <c:pt idx="13813">
                  <c:v>4.4909865802833107</c:v>
                </c:pt>
                <c:pt idx="13814">
                  <c:v>4.4906899406278562</c:v>
                </c:pt>
                <c:pt idx="13815">
                  <c:v>4.4903932599016878</c:v>
                </c:pt>
                <c:pt idx="13816">
                  <c:v>4.4900965380966644</c:v>
                </c:pt>
                <c:pt idx="13817">
                  <c:v>4.4897997752046424</c:v>
                </c:pt>
                <c:pt idx="13818">
                  <c:v>4.4895029712174725</c:v>
                </c:pt>
                <c:pt idx="13819">
                  <c:v>4.4892061261270042</c:v>
                </c:pt>
                <c:pt idx="13820">
                  <c:v>4.4889092399250838</c:v>
                </c:pt>
                <c:pt idx="13821">
                  <c:v>4.4886123126035535</c:v>
                </c:pt>
                <c:pt idx="13822">
                  <c:v>4.4883153441542527</c:v>
                </c:pt>
                <c:pt idx="13823">
                  <c:v>4.4880183345690172</c:v>
                </c:pt>
                <c:pt idx="13824">
                  <c:v>4.4877212838396794</c:v>
                </c:pt>
                <c:pt idx="13825">
                  <c:v>4.487424191958068</c:v>
                </c:pt>
                <c:pt idx="13826">
                  <c:v>4.487127058916009</c:v>
                </c:pt>
                <c:pt idx="13827">
                  <c:v>4.4868298847053252</c:v>
                </c:pt>
                <c:pt idx="13828">
                  <c:v>4.4865326693178362</c:v>
                </c:pt>
                <c:pt idx="13829">
                  <c:v>4.4862354127453585</c:v>
                </c:pt>
                <c:pt idx="13830">
                  <c:v>4.485938114979704</c:v>
                </c:pt>
                <c:pt idx="13831">
                  <c:v>4.4856407760126817</c:v>
                </c:pt>
                <c:pt idx="13832">
                  <c:v>4.4853433958360993</c:v>
                </c:pt>
                <c:pt idx="13833">
                  <c:v>4.4850459744417588</c:v>
                </c:pt>
                <c:pt idx="13834">
                  <c:v>4.4847485118214596</c:v>
                </c:pt>
                <c:pt idx="13835">
                  <c:v>4.4844510079669986</c:v>
                </c:pt>
                <c:pt idx="13836">
                  <c:v>4.484153462870168</c:v>
                </c:pt>
                <c:pt idx="13837">
                  <c:v>4.4838558765227567</c:v>
                </c:pt>
                <c:pt idx="13838">
                  <c:v>4.4835582489165517</c:v>
                </c:pt>
                <c:pt idx="13839">
                  <c:v>4.4832605800433365</c:v>
                </c:pt>
                <c:pt idx="13840">
                  <c:v>4.48296286989489</c:v>
                </c:pt>
                <c:pt idx="13841">
                  <c:v>4.4826651184629887</c:v>
                </c:pt>
                <c:pt idx="13842">
                  <c:v>4.4823673257394061</c:v>
                </c:pt>
                <c:pt idx="13843">
                  <c:v>4.4820694917159098</c:v>
                </c:pt>
                <c:pt idx="13844">
                  <c:v>4.4817716163842682</c:v>
                </c:pt>
                <c:pt idx="13845">
                  <c:v>4.4814736997362443</c:v>
                </c:pt>
                <c:pt idx="13846">
                  <c:v>4.4811757417635958</c:v>
                </c:pt>
                <c:pt idx="13847">
                  <c:v>4.4808777424580812</c:v>
                </c:pt>
                <c:pt idx="13848">
                  <c:v>4.4805797018114522</c:v>
                </c:pt>
                <c:pt idx="13849">
                  <c:v>4.4802816198154591</c:v>
                </c:pt>
                <c:pt idx="13850">
                  <c:v>4.4799834964618475</c:v>
                </c:pt>
                <c:pt idx="13851">
                  <c:v>4.4796853317423606</c:v>
                </c:pt>
                <c:pt idx="13852">
                  <c:v>4.4793871256487376</c:v>
                </c:pt>
                <c:pt idx="13853">
                  <c:v>4.4790888781727158</c:v>
                </c:pt>
                <c:pt idx="13854">
                  <c:v>4.478790589306028</c:v>
                </c:pt>
                <c:pt idx="13855">
                  <c:v>4.4784922590404035</c:v>
                </c:pt>
                <c:pt idx="13856">
                  <c:v>4.4781938873675671</c:v>
                </c:pt>
                <c:pt idx="13857">
                  <c:v>4.4778954742792427</c:v>
                </c:pt>
                <c:pt idx="13858">
                  <c:v>4.47759701976715</c:v>
                </c:pt>
                <c:pt idx="13859">
                  <c:v>4.4772985238230056</c:v>
                </c:pt>
                <c:pt idx="13860">
                  <c:v>4.4769999864385213</c:v>
                </c:pt>
                <c:pt idx="13861">
                  <c:v>4.4767014076054075</c:v>
                </c:pt>
                <c:pt idx="13862">
                  <c:v>4.4764027873153696</c:v>
                </c:pt>
                <c:pt idx="13863">
                  <c:v>4.4761041255601093</c:v>
                </c:pt>
                <c:pt idx="13864">
                  <c:v>4.4758054223313275</c:v>
                </c:pt>
                <c:pt idx="13865">
                  <c:v>4.4755066776207206</c:v>
                </c:pt>
                <c:pt idx="13866">
                  <c:v>4.4752078914199798</c:v>
                </c:pt>
                <c:pt idx="13867">
                  <c:v>4.4749090637207951</c:v>
                </c:pt>
                <c:pt idx="13868">
                  <c:v>4.4746101945148506</c:v>
                </c:pt>
                <c:pt idx="13869">
                  <c:v>4.4743112837938313</c:v>
                </c:pt>
                <c:pt idx="13870">
                  <c:v>4.4740123315494147</c:v>
                </c:pt>
                <c:pt idx="13871">
                  <c:v>4.473713337773277</c:v>
                </c:pt>
                <c:pt idx="13872">
                  <c:v>4.4734143024570905</c:v>
                </c:pt>
                <c:pt idx="13873">
                  <c:v>4.4731152255925251</c:v>
                </c:pt>
                <c:pt idx="13874">
                  <c:v>4.4728161071712442</c:v>
                </c:pt>
                <c:pt idx="13875">
                  <c:v>4.4725169471849107</c:v>
                </c:pt>
                <c:pt idx="13876">
                  <c:v>4.4722177456251835</c:v>
                </c:pt>
                <c:pt idx="13877">
                  <c:v>4.4719185024837191</c:v>
                </c:pt>
                <c:pt idx="13878">
                  <c:v>4.4716192177521688</c:v>
                </c:pt>
                <c:pt idx="13879">
                  <c:v>4.4713198914221808</c:v>
                </c:pt>
                <c:pt idx="13880">
                  <c:v>4.471020523485401</c:v>
                </c:pt>
                <c:pt idx="13881">
                  <c:v>4.4707211139334699</c:v>
                </c:pt>
                <c:pt idx="13882">
                  <c:v>4.4704216627580262</c:v>
                </c:pt>
                <c:pt idx="13883">
                  <c:v>4.4701221699507059</c:v>
                </c:pt>
                <c:pt idx="13884">
                  <c:v>4.4698226355031396</c:v>
                </c:pt>
                <c:pt idx="13885">
                  <c:v>4.4695230594069564</c:v>
                </c:pt>
                <c:pt idx="13886">
                  <c:v>4.4692234416537806</c:v>
                </c:pt>
                <c:pt idx="13887">
                  <c:v>4.4689237822352332</c:v>
                </c:pt>
                <c:pt idx="13888">
                  <c:v>4.4686240811429325</c:v>
                </c:pt>
                <c:pt idx="13889">
                  <c:v>4.4683243383684932</c:v>
                </c:pt>
                <c:pt idx="13890">
                  <c:v>4.4680245539035255</c:v>
                </c:pt>
                <c:pt idx="13891">
                  <c:v>4.4677247277396388</c:v>
                </c:pt>
                <c:pt idx="13892">
                  <c:v>4.4674248598684363</c:v>
                </c:pt>
                <c:pt idx="13893">
                  <c:v>4.4671249502815185</c:v>
                </c:pt>
                <c:pt idx="13894">
                  <c:v>4.4668249989704831</c:v>
                </c:pt>
                <c:pt idx="13895">
                  <c:v>4.4665250059269246</c:v>
                </c:pt>
                <c:pt idx="13896">
                  <c:v>4.4662249711424327</c:v>
                </c:pt>
                <c:pt idx="13897">
                  <c:v>4.4659248946085963</c:v>
                </c:pt>
                <c:pt idx="13898">
                  <c:v>4.4656247763169974</c:v>
                </c:pt>
                <c:pt idx="13899">
                  <c:v>4.4653246162592168</c:v>
                </c:pt>
                <c:pt idx="13900">
                  <c:v>4.4650244144268303</c:v>
                </c:pt>
                <c:pt idx="13901">
                  <c:v>4.4647241708114125</c:v>
                </c:pt>
                <c:pt idx="13902">
                  <c:v>4.4644238854045337</c:v>
                </c:pt>
                <c:pt idx="13903">
                  <c:v>4.4641235581977599</c:v>
                </c:pt>
                <c:pt idx="13904">
                  <c:v>4.463823189182655</c:v>
                </c:pt>
                <c:pt idx="13905">
                  <c:v>4.4635227783507769</c:v>
                </c:pt>
                <c:pt idx="13906">
                  <c:v>4.4632223256936818</c:v>
                </c:pt>
                <c:pt idx="13907">
                  <c:v>4.462921831202924</c:v>
                </c:pt>
                <c:pt idx="13908">
                  <c:v>4.4626212948700523</c:v>
                </c:pt>
                <c:pt idx="13909">
                  <c:v>4.4623207166866123</c:v>
                </c:pt>
                <c:pt idx="13910">
                  <c:v>4.4620200966441459</c:v>
                </c:pt>
                <c:pt idx="13911">
                  <c:v>4.4617194347341931</c:v>
                </c:pt>
                <c:pt idx="13912">
                  <c:v>4.4614187309482878</c:v>
                </c:pt>
                <c:pt idx="13913">
                  <c:v>4.461117985277963</c:v>
                </c:pt>
                <c:pt idx="13914">
                  <c:v>4.4608171977147473</c:v>
                </c:pt>
                <c:pt idx="13915">
                  <c:v>4.4605163682501665</c:v>
                </c:pt>
                <c:pt idx="13916">
                  <c:v>4.4602154968757413</c:v>
                </c:pt>
                <c:pt idx="13917">
                  <c:v>4.4599145835829894</c:v>
                </c:pt>
                <c:pt idx="13918">
                  <c:v>4.4596136283634262</c:v>
                </c:pt>
                <c:pt idx="13919">
                  <c:v>4.4593126312085625</c:v>
                </c:pt>
                <c:pt idx="13920">
                  <c:v>4.4590115921099054</c:v>
                </c:pt>
                <c:pt idx="13921">
                  <c:v>4.4587105110589604</c:v>
                </c:pt>
                <c:pt idx="13922">
                  <c:v>4.4584093880472278</c:v>
                </c:pt>
                <c:pt idx="13923">
                  <c:v>4.4581082230662048</c:v>
                </c:pt>
                <c:pt idx="13924">
                  <c:v>4.4578070161073855</c:v>
                </c:pt>
                <c:pt idx="13925">
                  <c:v>4.4575057671622593</c:v>
                </c:pt>
                <c:pt idx="13926">
                  <c:v>4.457204476222314</c:v>
                </c:pt>
                <c:pt idx="13927">
                  <c:v>4.4569031432790327</c:v>
                </c:pt>
                <c:pt idx="13928">
                  <c:v>4.4566017683238943</c:v>
                </c:pt>
                <c:pt idx="13929">
                  <c:v>4.4563003513483768</c:v>
                </c:pt>
                <c:pt idx="13930">
                  <c:v>4.4559988923439517</c:v>
                </c:pt>
                <c:pt idx="13931">
                  <c:v>4.4556973913020883</c:v>
                </c:pt>
                <c:pt idx="13932">
                  <c:v>4.4553958482142537</c:v>
                </c:pt>
                <c:pt idx="13933">
                  <c:v>4.455094263071909</c:v>
                </c:pt>
                <c:pt idx="13934">
                  <c:v>4.4547926358665135</c:v>
                </c:pt>
                <c:pt idx="13935">
                  <c:v>4.4544909665895229</c:v>
                </c:pt>
                <c:pt idx="13936">
                  <c:v>4.4541892552323894</c:v>
                </c:pt>
                <c:pt idx="13937">
                  <c:v>4.4538875017865598</c:v>
                </c:pt>
                <c:pt idx="13938">
                  <c:v>4.45358570624348</c:v>
                </c:pt>
                <c:pt idx="13939">
                  <c:v>4.4532838685945908</c:v>
                </c:pt>
                <c:pt idx="13940">
                  <c:v>4.4529819888313309</c:v>
                </c:pt>
                <c:pt idx="13941">
                  <c:v>4.4526800669451339</c:v>
                </c:pt>
                <c:pt idx="13942">
                  <c:v>4.4523781029274305</c:v>
                </c:pt>
                <c:pt idx="13943">
                  <c:v>4.4520760967696482</c:v>
                </c:pt>
                <c:pt idx="13944">
                  <c:v>4.4517740484632098</c:v>
                </c:pt>
                <c:pt idx="13945">
                  <c:v>4.4514719579995372</c:v>
                </c:pt>
                <c:pt idx="13946">
                  <c:v>4.4511698253700454</c:v>
                </c:pt>
                <c:pt idx="13947">
                  <c:v>4.4508676505661491</c:v>
                </c:pt>
                <c:pt idx="13948">
                  <c:v>4.450565433579257</c:v>
                </c:pt>
                <c:pt idx="13949">
                  <c:v>4.4502631744007752</c:v>
                </c:pt>
                <c:pt idx="13950">
                  <c:v>4.4499608730221061</c:v>
                </c:pt>
                <c:pt idx="13951">
                  <c:v>4.4496585294346485</c:v>
                </c:pt>
                <c:pt idx="13952">
                  <c:v>4.4493561436297986</c:v>
                </c:pt>
                <c:pt idx="13953">
                  <c:v>4.4490537155989482</c:v>
                </c:pt>
                <c:pt idx="13954">
                  <c:v>4.4487512453334856</c:v>
                </c:pt>
                <c:pt idx="13955">
                  <c:v>4.4484487328247955</c:v>
                </c:pt>
                <c:pt idx="13956">
                  <c:v>4.4481461780642579</c:v>
                </c:pt>
                <c:pt idx="13957">
                  <c:v>4.4478435810432524</c:v>
                </c:pt>
                <c:pt idx="13958">
                  <c:v>4.4475409417531528</c:v>
                </c:pt>
                <c:pt idx="13959">
                  <c:v>4.4472382601853298</c:v>
                </c:pt>
                <c:pt idx="13960">
                  <c:v>4.44693553633115</c:v>
                </c:pt>
                <c:pt idx="13961">
                  <c:v>4.446632770181977</c:v>
                </c:pt>
                <c:pt idx="13962">
                  <c:v>4.4463299617291696</c:v>
                </c:pt>
                <c:pt idx="13963">
                  <c:v>4.4460271109640859</c:v>
                </c:pt>
                <c:pt idx="13964">
                  <c:v>4.4457242178780794</c:v>
                </c:pt>
                <c:pt idx="13965">
                  <c:v>4.4454212824624983</c:v>
                </c:pt>
                <c:pt idx="13966">
                  <c:v>4.4451183047086884</c:v>
                </c:pt>
                <c:pt idx="13967">
                  <c:v>4.4448152846079907</c:v>
                </c:pt>
                <c:pt idx="13968">
                  <c:v>4.4445122221517446</c:v>
                </c:pt>
                <c:pt idx="13969">
                  <c:v>4.444209117331285</c:v>
                </c:pt>
                <c:pt idx="13970">
                  <c:v>4.4439059701379442</c:v>
                </c:pt>
                <c:pt idx="13971">
                  <c:v>4.4436027805630491</c:v>
                </c:pt>
                <c:pt idx="13972">
                  <c:v>4.4432995485979241</c:v>
                </c:pt>
                <c:pt idx="13973">
                  <c:v>4.4429962742338907</c:v>
                </c:pt>
                <c:pt idx="13974">
                  <c:v>4.4426929574622651</c:v>
                </c:pt>
                <c:pt idx="13975">
                  <c:v>4.4423895982743602</c:v>
                </c:pt>
                <c:pt idx="13976">
                  <c:v>4.4420861966614869</c:v>
                </c:pt>
                <c:pt idx="13977">
                  <c:v>4.4417827526149516</c:v>
                </c:pt>
                <c:pt idx="13978">
                  <c:v>4.4414792661260574</c:v>
                </c:pt>
                <c:pt idx="13979">
                  <c:v>4.4411757371861027</c:v>
                </c:pt>
                <c:pt idx="13980">
                  <c:v>4.4408721657863826</c:v>
                </c:pt>
                <c:pt idx="13981">
                  <c:v>4.4405685519181892</c:v>
                </c:pt>
                <c:pt idx="13982">
                  <c:v>4.4402648955728115</c:v>
                </c:pt>
                <c:pt idx="13983">
                  <c:v>4.4399611967415336</c:v>
                </c:pt>
                <c:pt idx="13984">
                  <c:v>4.4396574554156381</c:v>
                </c:pt>
                <c:pt idx="13985">
                  <c:v>4.4393536715864004</c:v>
                </c:pt>
                <c:pt idx="13986">
                  <c:v>4.4390498452450968</c:v>
                </c:pt>
                <c:pt idx="13987">
                  <c:v>4.4387459763829957</c:v>
                </c:pt>
                <c:pt idx="13988">
                  <c:v>4.4384420649913636</c:v>
                </c:pt>
                <c:pt idx="13989">
                  <c:v>4.4381381110614644</c:v>
                </c:pt>
                <c:pt idx="13990">
                  <c:v>4.4378341145845583</c:v>
                </c:pt>
                <c:pt idx="13991">
                  <c:v>4.4375300755519005</c:v>
                </c:pt>
                <c:pt idx="13992">
                  <c:v>4.4372259939547432</c:v>
                </c:pt>
                <c:pt idx="13993">
                  <c:v>4.4369218697843333</c:v>
                </c:pt>
                <c:pt idx="13994">
                  <c:v>4.4366177030319189</c:v>
                </c:pt>
                <c:pt idx="13995">
                  <c:v>4.4363134936887398</c:v>
                </c:pt>
                <c:pt idx="13996">
                  <c:v>4.4360092417460342</c:v>
                </c:pt>
                <c:pt idx="13997">
                  <c:v>4.4357049471950356</c:v>
                </c:pt>
                <c:pt idx="13998">
                  <c:v>4.4354006100269752</c:v>
                </c:pt>
                <c:pt idx="13999">
                  <c:v>4.4350962302330785</c:v>
                </c:pt>
                <c:pt idx="14000">
                  <c:v>4.4347918078045687</c:v>
                </c:pt>
                <c:pt idx="14001">
                  <c:v>4.434487342732667</c:v>
                </c:pt>
                <c:pt idx="14002">
                  <c:v>4.4341828350085883</c:v>
                </c:pt>
                <c:pt idx="14003">
                  <c:v>4.4338782846235452</c:v>
                </c:pt>
                <c:pt idx="14004">
                  <c:v>4.4335736915687454</c:v>
                </c:pt>
                <c:pt idx="14005">
                  <c:v>4.433269055835396</c:v>
                </c:pt>
                <c:pt idx="14006">
                  <c:v>4.4329643774146961</c:v>
                </c:pt>
                <c:pt idx="14007">
                  <c:v>4.4326596562978438</c:v>
                </c:pt>
                <c:pt idx="14008">
                  <c:v>4.4323548924760336</c:v>
                </c:pt>
                <c:pt idx="14009">
                  <c:v>4.4320500859404559</c:v>
                </c:pt>
                <c:pt idx="14010">
                  <c:v>4.4317452366822971</c:v>
                </c:pt>
                <c:pt idx="14011">
                  <c:v>4.4314403446927413</c:v>
                </c:pt>
                <c:pt idx="14012">
                  <c:v>4.4311354099629661</c:v>
                </c:pt>
                <c:pt idx="14013">
                  <c:v>4.4308304324841474</c:v>
                </c:pt>
                <c:pt idx="14014">
                  <c:v>4.4305254122474587</c:v>
                </c:pt>
                <c:pt idx="14015">
                  <c:v>4.4302203492440677</c:v>
                </c:pt>
                <c:pt idx="14016">
                  <c:v>4.429915243465139</c:v>
                </c:pt>
                <c:pt idx="14017">
                  <c:v>4.4296100949018333</c:v>
                </c:pt>
                <c:pt idx="14018">
                  <c:v>4.429304903545308</c:v>
                </c:pt>
                <c:pt idx="14019">
                  <c:v>4.4289996693867177</c:v>
                </c:pt>
                <c:pt idx="14020">
                  <c:v>4.4286943924172117</c:v>
                </c:pt>
                <c:pt idx="14021">
                  <c:v>4.4283890726279367</c:v>
                </c:pt>
                <c:pt idx="14022">
                  <c:v>4.4280837100100348</c:v>
                </c:pt>
                <c:pt idx="14023">
                  <c:v>4.4277783045546455</c:v>
                </c:pt>
                <c:pt idx="14024">
                  <c:v>4.4274728562529031</c:v>
                </c:pt>
                <c:pt idx="14025">
                  <c:v>4.4271673650959391</c:v>
                </c:pt>
                <c:pt idx="14026">
                  <c:v>4.4268618310748824</c:v>
                </c:pt>
                <c:pt idx="14027">
                  <c:v>4.4265562541808565</c:v>
                </c:pt>
                <c:pt idx="14028">
                  <c:v>4.4262506344049832</c:v>
                </c:pt>
                <c:pt idx="14029">
                  <c:v>4.4259449717383781</c:v>
                </c:pt>
                <c:pt idx="14030">
                  <c:v>4.425639266172154</c:v>
                </c:pt>
                <c:pt idx="14031">
                  <c:v>4.4253335176974202</c:v>
                </c:pt>
                <c:pt idx="14032">
                  <c:v>4.4250277263052835</c:v>
                </c:pt>
                <c:pt idx="14033">
                  <c:v>4.4247218919868452</c:v>
                </c:pt>
                <c:pt idx="14034">
                  <c:v>4.4244160147332039</c:v>
                </c:pt>
                <c:pt idx="14035">
                  <c:v>4.4241100945354539</c:v>
                </c:pt>
                <c:pt idx="14036">
                  <c:v>4.4238041313846868</c:v>
                </c:pt>
                <c:pt idx="14037">
                  <c:v>4.4234981252719878</c:v>
                </c:pt>
                <c:pt idx="14038">
                  <c:v>4.4231920761884416</c:v>
                </c:pt>
                <c:pt idx="14039">
                  <c:v>4.422885984125128</c:v>
                </c:pt>
                <c:pt idx="14040">
                  <c:v>4.4225798490731227</c:v>
                </c:pt>
                <c:pt idx="14041">
                  <c:v>4.4222736710234987</c:v>
                </c:pt>
                <c:pt idx="14042">
                  <c:v>4.4219674499673225</c:v>
                </c:pt>
                <c:pt idx="14043">
                  <c:v>4.42166118589566</c:v>
                </c:pt>
                <c:pt idx="14044">
                  <c:v>4.4213548787995727</c:v>
                </c:pt>
                <c:pt idx="14045">
                  <c:v>4.4210485286701173</c:v>
                </c:pt>
                <c:pt idx="14046">
                  <c:v>4.4207421354983483</c:v>
                </c:pt>
                <c:pt idx="14047">
                  <c:v>4.4204356992753144</c:v>
                </c:pt>
                <c:pt idx="14048">
                  <c:v>4.420129219992063</c:v>
                </c:pt>
                <c:pt idx="14049">
                  <c:v>4.4198226976396349</c:v>
                </c:pt>
                <c:pt idx="14050">
                  <c:v>4.4195161322090692</c:v>
                </c:pt>
                <c:pt idx="14051">
                  <c:v>4.4192095236914009</c:v>
                </c:pt>
                <c:pt idx="14052">
                  <c:v>4.4189028720776617</c:v>
                </c:pt>
                <c:pt idx="14053">
                  <c:v>4.4185961773588787</c:v>
                </c:pt>
                <c:pt idx="14054">
                  <c:v>4.4182894395260748</c:v>
                </c:pt>
                <c:pt idx="14055">
                  <c:v>4.4179826585702715</c:v>
                </c:pt>
                <c:pt idx="14056">
                  <c:v>4.4176758344824822</c:v>
                </c:pt>
                <c:pt idx="14057">
                  <c:v>4.4173689672537204</c:v>
                </c:pt>
                <c:pt idx="14058">
                  <c:v>4.4170620568749959</c:v>
                </c:pt>
                <c:pt idx="14059">
                  <c:v>4.4167551033373131</c:v>
                </c:pt>
                <c:pt idx="14060">
                  <c:v>4.4164481066316732</c:v>
                </c:pt>
                <c:pt idx="14061">
                  <c:v>4.4161410667490726</c:v>
                </c:pt>
                <c:pt idx="14062">
                  <c:v>4.4158339836805043</c:v>
                </c:pt>
                <c:pt idx="14063">
                  <c:v>4.4155268574169595</c:v>
                </c:pt>
                <c:pt idx="14064">
                  <c:v>4.4152196879494232</c:v>
                </c:pt>
                <c:pt idx="14065">
                  <c:v>4.4149124752688786</c:v>
                </c:pt>
                <c:pt idx="14066">
                  <c:v>4.4146052193663037</c:v>
                </c:pt>
                <c:pt idx="14067">
                  <c:v>4.4142979202326726</c:v>
                </c:pt>
                <c:pt idx="14068">
                  <c:v>4.4139905778589572</c:v>
                </c:pt>
                <c:pt idx="14069">
                  <c:v>4.4136831922361228</c:v>
                </c:pt>
                <c:pt idx="14070">
                  <c:v>4.4133757633551332</c:v>
                </c:pt>
                <c:pt idx="14071">
                  <c:v>4.4130682912069492</c:v>
                </c:pt>
                <c:pt idx="14072">
                  <c:v>4.4127607757825258</c:v>
                </c:pt>
                <c:pt idx="14073">
                  <c:v>4.4124532170728141</c:v>
                </c:pt>
                <c:pt idx="14074">
                  <c:v>4.4121456150687637</c:v>
                </c:pt>
                <c:pt idx="14075">
                  <c:v>4.4118379697613168</c:v>
                </c:pt>
                <c:pt idx="14076">
                  <c:v>4.411530281141415</c:v>
                </c:pt>
                <c:pt idx="14077">
                  <c:v>4.4112225491999961</c:v>
                </c:pt>
                <c:pt idx="14078">
                  <c:v>4.4109147739279919</c:v>
                </c:pt>
                <c:pt idx="14079">
                  <c:v>4.4106069553163314</c:v>
                </c:pt>
                <c:pt idx="14080">
                  <c:v>4.4102990933559401</c:v>
                </c:pt>
                <c:pt idx="14081">
                  <c:v>4.4099911880377389</c:v>
                </c:pt>
                <c:pt idx="14082">
                  <c:v>4.4096832393526464</c:v>
                </c:pt>
                <c:pt idx="14083">
                  <c:v>4.4093752472915764</c:v>
                </c:pt>
                <c:pt idx="14084">
                  <c:v>4.4090672118454384</c:v>
                </c:pt>
                <c:pt idx="14085">
                  <c:v>4.4087591330051383</c:v>
                </c:pt>
                <c:pt idx="14086">
                  <c:v>4.4084510107615795</c:v>
                </c:pt>
                <c:pt idx="14087">
                  <c:v>4.4081428451056599</c:v>
                </c:pt>
                <c:pt idx="14088">
                  <c:v>4.4078346360282739</c:v>
                </c:pt>
                <c:pt idx="14089">
                  <c:v>4.4075263835203131</c:v>
                </c:pt>
                <c:pt idx="14090">
                  <c:v>4.4072180875726641</c:v>
                </c:pt>
                <c:pt idx="14091">
                  <c:v>4.4069097481762105</c:v>
                </c:pt>
                <c:pt idx="14092">
                  <c:v>4.4066013653218317</c:v>
                </c:pt>
                <c:pt idx="14093">
                  <c:v>4.4062929390004024</c:v>
                </c:pt>
                <c:pt idx="14094">
                  <c:v>4.4059844692027941</c:v>
                </c:pt>
                <c:pt idx="14095">
                  <c:v>4.4056759559198753</c:v>
                </c:pt>
                <c:pt idx="14096">
                  <c:v>4.4053673991425102</c:v>
                </c:pt>
                <c:pt idx="14097">
                  <c:v>4.4050587988615595</c:v>
                </c:pt>
                <c:pt idx="14098">
                  <c:v>4.4047501550678794</c:v>
                </c:pt>
                <c:pt idx="14099">
                  <c:v>4.4044414677523216</c:v>
                </c:pt>
                <c:pt idx="14100">
                  <c:v>4.4041327369057344</c:v>
                </c:pt>
                <c:pt idx="14101">
                  <c:v>4.4038239625189632</c:v>
                </c:pt>
                <c:pt idx="14102">
                  <c:v>4.4035151445828484</c:v>
                </c:pt>
                <c:pt idx="14103">
                  <c:v>4.4032062830882284</c:v>
                </c:pt>
                <c:pt idx="14104">
                  <c:v>4.4028973780259344</c:v>
                </c:pt>
                <c:pt idx="14105">
                  <c:v>4.4025884293867978</c:v>
                </c:pt>
                <c:pt idx="14106">
                  <c:v>4.4022794371616421</c:v>
                </c:pt>
                <c:pt idx="14107">
                  <c:v>4.4019704013412895</c:v>
                </c:pt>
                <c:pt idx="14108">
                  <c:v>4.4016613219165581</c:v>
                </c:pt>
                <c:pt idx="14109">
                  <c:v>4.4013521988782616</c:v>
                </c:pt>
                <c:pt idx="14110">
                  <c:v>4.4010430322172098</c:v>
                </c:pt>
                <c:pt idx="14111">
                  <c:v>4.4007338219242094</c:v>
                </c:pt>
                <c:pt idx="14112">
                  <c:v>4.4004245679900604</c:v>
                </c:pt>
                <c:pt idx="14113">
                  <c:v>4.4001152704055633</c:v>
                </c:pt>
                <c:pt idx="14114">
                  <c:v>4.3998059291615119</c:v>
                </c:pt>
                <c:pt idx="14115">
                  <c:v>4.3994965442486968</c:v>
                </c:pt>
                <c:pt idx="14116">
                  <c:v>4.399187115657905</c:v>
                </c:pt>
                <c:pt idx="14117">
                  <c:v>4.3988776433799179</c:v>
                </c:pt>
                <c:pt idx="14118">
                  <c:v>4.3985681274055155</c:v>
                </c:pt>
                <c:pt idx="14119">
                  <c:v>4.3982585677254713</c:v>
                </c:pt>
                <c:pt idx="14120">
                  <c:v>4.397948964330558</c:v>
                </c:pt>
                <c:pt idx="14121">
                  <c:v>4.3976393172115422</c:v>
                </c:pt>
                <c:pt idx="14122">
                  <c:v>4.3973296263591868</c:v>
                </c:pt>
                <c:pt idx="14123">
                  <c:v>4.397019891764252</c:v>
                </c:pt>
                <c:pt idx="14124">
                  <c:v>4.3967101134174928</c:v>
                </c:pt>
                <c:pt idx="14125">
                  <c:v>4.3964002913096589</c:v>
                </c:pt>
                <c:pt idx="14126">
                  <c:v>4.3960904254315007</c:v>
                </c:pt>
                <c:pt idx="14127">
                  <c:v>4.3957805157737608</c:v>
                </c:pt>
                <c:pt idx="14128">
                  <c:v>4.3954705623271781</c:v>
                </c:pt>
                <c:pt idx="14129">
                  <c:v>4.3951605650824899</c:v>
                </c:pt>
                <c:pt idx="14130">
                  <c:v>4.394850524030427</c:v>
                </c:pt>
                <c:pt idx="14131">
                  <c:v>4.3945404391617178</c:v>
                </c:pt>
                <c:pt idx="14132">
                  <c:v>4.3942303104670861</c:v>
                </c:pt>
                <c:pt idx="14133">
                  <c:v>4.3939201379372523</c:v>
                </c:pt>
                <c:pt idx="14134">
                  <c:v>4.3936099215629323</c:v>
                </c:pt>
                <c:pt idx="14135">
                  <c:v>4.3932996613348392</c:v>
                </c:pt>
                <c:pt idx="14136">
                  <c:v>4.39298935724368</c:v>
                </c:pt>
                <c:pt idx="14137">
                  <c:v>4.3926790092801591</c:v>
                </c:pt>
                <c:pt idx="14138">
                  <c:v>4.3923686174349781</c:v>
                </c:pt>
                <c:pt idx="14139">
                  <c:v>4.3920581816988333</c:v>
                </c:pt>
                <c:pt idx="14140">
                  <c:v>4.3917477020624167</c:v>
                </c:pt>
                <c:pt idx="14141">
                  <c:v>4.3914371785164175</c:v>
                </c:pt>
                <c:pt idx="14142">
                  <c:v>4.3911266110515204</c:v>
                </c:pt>
                <c:pt idx="14143">
                  <c:v>4.3908159996584057</c:v>
                </c:pt>
                <c:pt idx="14144">
                  <c:v>4.3905053443277495</c:v>
                </c:pt>
                <c:pt idx="14145">
                  <c:v>4.3901946450502249</c:v>
                </c:pt>
                <c:pt idx="14146">
                  <c:v>4.3898839018165017</c:v>
                </c:pt>
                <c:pt idx="14147">
                  <c:v>4.3895731146172441</c:v>
                </c:pt>
                <c:pt idx="14148">
                  <c:v>4.389262283443113</c:v>
                </c:pt>
                <c:pt idx="14149">
                  <c:v>4.3889514082847647</c:v>
                </c:pt>
                <c:pt idx="14150">
                  <c:v>4.388640489132853</c:v>
                </c:pt>
                <c:pt idx="14151">
                  <c:v>4.3883295259780262</c:v>
                </c:pt>
                <c:pt idx="14152">
                  <c:v>4.38801851881093</c:v>
                </c:pt>
                <c:pt idx="14153">
                  <c:v>4.3877074676222056</c:v>
                </c:pt>
                <c:pt idx="14154">
                  <c:v>4.38739637240249</c:v>
                </c:pt>
                <c:pt idx="14155">
                  <c:v>4.3870852331424155</c:v>
                </c:pt>
                <c:pt idx="14156">
                  <c:v>4.3867740498326118</c:v>
                </c:pt>
                <c:pt idx="14157">
                  <c:v>4.3864628224637032</c:v>
                </c:pt>
                <c:pt idx="14158">
                  <c:v>4.3861515510263116</c:v>
                </c:pt>
                <c:pt idx="14159">
                  <c:v>4.3858402355110542</c:v>
                </c:pt>
                <c:pt idx="14160">
                  <c:v>4.3855288759085438</c:v>
                </c:pt>
                <c:pt idx="14161">
                  <c:v>4.3852174722093906</c:v>
                </c:pt>
                <c:pt idx="14162">
                  <c:v>4.3849060244041977</c:v>
                </c:pt>
                <c:pt idx="14163">
                  <c:v>4.3845945324835673</c:v>
                </c:pt>
                <c:pt idx="14164">
                  <c:v>4.3842829964380963</c:v>
                </c:pt>
                <c:pt idx="14165">
                  <c:v>4.3839714162583796</c:v>
                </c:pt>
                <c:pt idx="14166">
                  <c:v>4.3836597919350044</c:v>
                </c:pt>
                <c:pt idx="14167">
                  <c:v>4.3833481234585561</c:v>
                </c:pt>
                <c:pt idx="14168">
                  <c:v>4.3830364108196163</c:v>
                </c:pt>
                <c:pt idx="14169">
                  <c:v>4.3827246540087614</c:v>
                </c:pt>
                <c:pt idx="14170">
                  <c:v>4.3824128530165654</c:v>
                </c:pt>
                <c:pt idx="14171">
                  <c:v>4.3821010078335965</c:v>
                </c:pt>
                <c:pt idx="14172">
                  <c:v>4.3817891184504196</c:v>
                </c:pt>
                <c:pt idx="14173">
                  <c:v>4.3814771848575962</c:v>
                </c:pt>
                <c:pt idx="14174">
                  <c:v>4.3811652070456839</c:v>
                </c:pt>
                <c:pt idx="14175">
                  <c:v>4.3808531850052344</c:v>
                </c:pt>
                <c:pt idx="14176">
                  <c:v>4.3805411187267973</c:v>
                </c:pt>
                <c:pt idx="14177">
                  <c:v>4.3802290082009172</c:v>
                </c:pt>
                <c:pt idx="14178">
                  <c:v>4.379916853418135</c:v>
                </c:pt>
                <c:pt idx="14179">
                  <c:v>4.3796046543689879</c:v>
                </c:pt>
                <c:pt idx="14180">
                  <c:v>4.379292411044009</c:v>
                </c:pt>
                <c:pt idx="14181">
                  <c:v>4.3789801234337258</c:v>
                </c:pt>
                <c:pt idx="14182">
                  <c:v>4.378667791528664</c:v>
                </c:pt>
                <c:pt idx="14183">
                  <c:v>4.3783554153193434</c:v>
                </c:pt>
                <c:pt idx="14184">
                  <c:v>4.3780429947962816</c:v>
                </c:pt>
                <c:pt idx="14185">
                  <c:v>4.3777305299499902</c:v>
                </c:pt>
                <c:pt idx="14186">
                  <c:v>4.3774180207709783</c:v>
                </c:pt>
                <c:pt idx="14187">
                  <c:v>4.3771054672497494</c:v>
                </c:pt>
                <c:pt idx="14188">
                  <c:v>4.3767928693768052</c:v>
                </c:pt>
                <c:pt idx="14189">
                  <c:v>4.3764802271426406</c:v>
                </c:pt>
                <c:pt idx="14190">
                  <c:v>4.3761675405377494</c:v>
                </c:pt>
                <c:pt idx="14191">
                  <c:v>4.3758548095526191</c:v>
                </c:pt>
                <c:pt idx="14192">
                  <c:v>4.3755420341777338</c:v>
                </c:pt>
                <c:pt idx="14193">
                  <c:v>4.3752292144035732</c:v>
                </c:pt>
                <c:pt idx="14194">
                  <c:v>4.3749163502206132</c:v>
                </c:pt>
                <c:pt idx="14195">
                  <c:v>4.3746034416193256</c:v>
                </c:pt>
                <c:pt idx="14196">
                  <c:v>4.3742904885901792</c:v>
                </c:pt>
                <c:pt idx="14197">
                  <c:v>4.3739774911236369</c:v>
                </c:pt>
                <c:pt idx="14198">
                  <c:v>4.3736644492101586</c:v>
                </c:pt>
                <c:pt idx="14199">
                  <c:v>4.3733513628402001</c:v>
                </c:pt>
                <c:pt idx="14200">
                  <c:v>4.3730382320042107</c:v>
                </c:pt>
                <c:pt idx="14201">
                  <c:v>4.3727250566926408</c:v>
                </c:pt>
                <c:pt idx="14202">
                  <c:v>4.3724118368959326</c:v>
                </c:pt>
                <c:pt idx="14203">
                  <c:v>4.3720985726045241</c:v>
                </c:pt>
                <c:pt idx="14204">
                  <c:v>4.3717852638088521</c:v>
                </c:pt>
                <c:pt idx="14205">
                  <c:v>4.3714719104993476</c:v>
                </c:pt>
                <c:pt idx="14206">
                  <c:v>4.371158512666435</c:v>
                </c:pt>
                <c:pt idx="14207">
                  <c:v>4.3708450703005388</c:v>
                </c:pt>
                <c:pt idx="14208">
                  <c:v>4.3705315833920784</c:v>
                </c:pt>
                <c:pt idx="14209">
                  <c:v>4.3702180519314675</c:v>
                </c:pt>
                <c:pt idx="14210">
                  <c:v>4.3699044759091166</c:v>
                </c:pt>
                <c:pt idx="14211">
                  <c:v>4.3695908553154323</c:v>
                </c:pt>
                <c:pt idx="14212">
                  <c:v>4.3692771901408154</c:v>
                </c:pt>
                <c:pt idx="14213">
                  <c:v>4.3689634803756645</c:v>
                </c:pt>
                <c:pt idx="14214">
                  <c:v>4.3686497260103749</c:v>
                </c:pt>
                <c:pt idx="14215">
                  <c:v>4.3683359270353357</c:v>
                </c:pt>
                <c:pt idx="14216">
                  <c:v>4.3680220834409322</c:v>
                </c:pt>
                <c:pt idx="14217">
                  <c:v>4.3677081952175474</c:v>
                </c:pt>
                <c:pt idx="14218">
                  <c:v>4.3673942623555577</c:v>
                </c:pt>
                <c:pt idx="14219">
                  <c:v>4.3670802848453345</c:v>
                </c:pt>
                <c:pt idx="14220">
                  <c:v>4.3667662626772499</c:v>
                </c:pt>
                <c:pt idx="14221">
                  <c:v>4.366452195841668</c:v>
                </c:pt>
                <c:pt idx="14222">
                  <c:v>4.3661380843289495</c:v>
                </c:pt>
                <c:pt idx="14223">
                  <c:v>4.3658239281294513</c:v>
                </c:pt>
                <c:pt idx="14224">
                  <c:v>4.3655097272335253</c:v>
                </c:pt>
                <c:pt idx="14225">
                  <c:v>4.3651954816315204</c:v>
                </c:pt>
                <c:pt idx="14226">
                  <c:v>4.3648811913137813</c:v>
                </c:pt>
                <c:pt idx="14227">
                  <c:v>4.3645668562706472</c:v>
                </c:pt>
                <c:pt idx="14228">
                  <c:v>4.3642524764924548</c:v>
                </c:pt>
                <c:pt idx="14229">
                  <c:v>4.3639380519695363</c:v>
                </c:pt>
                <c:pt idx="14230">
                  <c:v>4.3636235826922185</c:v>
                </c:pt>
                <c:pt idx="14231">
                  <c:v>4.3633090686508247</c:v>
                </c:pt>
                <c:pt idx="14232">
                  <c:v>4.3629945098356746</c:v>
                </c:pt>
                <c:pt idx="14233">
                  <c:v>4.3626799062370836</c:v>
                </c:pt>
                <c:pt idx="14234">
                  <c:v>4.3623652578453624</c:v>
                </c:pt>
                <c:pt idx="14235">
                  <c:v>4.3620505646508185</c:v>
                </c:pt>
                <c:pt idx="14236">
                  <c:v>4.3617358266437538</c:v>
                </c:pt>
                <c:pt idx="14237">
                  <c:v>4.3614210438144658</c:v>
                </c:pt>
                <c:pt idx="14238">
                  <c:v>4.3611062161532494</c:v>
                </c:pt>
                <c:pt idx="14239">
                  <c:v>4.360791343650396</c:v>
                </c:pt>
                <c:pt idx="14240">
                  <c:v>4.3604764262961906</c:v>
                </c:pt>
                <c:pt idx="14241">
                  <c:v>4.3601614640809148</c:v>
                </c:pt>
                <c:pt idx="14242">
                  <c:v>4.3598464569948465</c:v>
                </c:pt>
                <c:pt idx="14243">
                  <c:v>4.3595314050282585</c:v>
                </c:pt>
                <c:pt idx="14244">
                  <c:v>4.359216308171419</c:v>
                </c:pt>
                <c:pt idx="14245">
                  <c:v>4.3589011664145945</c:v>
                </c:pt>
                <c:pt idx="14246">
                  <c:v>4.3585859797480451</c:v>
                </c:pt>
                <c:pt idx="14247">
                  <c:v>4.3582707481620275</c:v>
                </c:pt>
                <c:pt idx="14248">
                  <c:v>4.3579554716467941</c:v>
                </c:pt>
                <c:pt idx="14249">
                  <c:v>4.3576401501925925</c:v>
                </c:pt>
                <c:pt idx="14250">
                  <c:v>4.3573247837896663</c:v>
                </c:pt>
                <c:pt idx="14251">
                  <c:v>4.3570093724282559</c:v>
                </c:pt>
                <c:pt idx="14252">
                  <c:v>4.356693916098596</c:v>
                </c:pt>
                <c:pt idx="14253">
                  <c:v>4.3563784147909184</c:v>
                </c:pt>
                <c:pt idx="14254">
                  <c:v>4.3560628684954503</c:v>
                </c:pt>
                <c:pt idx="14255">
                  <c:v>4.3557472772024139</c:v>
                </c:pt>
                <c:pt idx="14256">
                  <c:v>4.3554316409020268</c:v>
                </c:pt>
                <c:pt idx="14257">
                  <c:v>4.3551159595845048</c:v>
                </c:pt>
                <c:pt idx="14258">
                  <c:v>4.3548002332400584</c:v>
                </c:pt>
                <c:pt idx="14259">
                  <c:v>4.3544844618588918</c:v>
                </c:pt>
                <c:pt idx="14260">
                  <c:v>4.3541686454312076</c:v>
                </c:pt>
                <c:pt idx="14261">
                  <c:v>4.353852783947203</c:v>
                </c:pt>
                <c:pt idx="14262">
                  <c:v>4.3535368773970706</c:v>
                </c:pt>
                <c:pt idx="14263">
                  <c:v>4.3532209257709997</c:v>
                </c:pt>
                <c:pt idx="14264">
                  <c:v>4.352904929059175</c:v>
                </c:pt>
                <c:pt idx="14265">
                  <c:v>4.3525888872517768</c:v>
                </c:pt>
                <c:pt idx="14266">
                  <c:v>4.352272800338981</c:v>
                </c:pt>
                <c:pt idx="14267">
                  <c:v>4.3519566683109598</c:v>
                </c:pt>
                <c:pt idx="14268">
                  <c:v>4.3516404911578812</c:v>
                </c:pt>
                <c:pt idx="14269">
                  <c:v>4.3513242688699068</c:v>
                </c:pt>
                <c:pt idx="14270">
                  <c:v>4.3510080014371963</c:v>
                </c:pt>
                <c:pt idx="14271">
                  <c:v>4.3506916888499063</c:v>
                </c:pt>
                <c:pt idx="14272">
                  <c:v>4.3503753310981859</c:v>
                </c:pt>
                <c:pt idx="14273">
                  <c:v>4.3500589281721815</c:v>
                </c:pt>
                <c:pt idx="14274">
                  <c:v>4.3497424800620355</c:v>
                </c:pt>
                <c:pt idx="14275">
                  <c:v>4.3494259867578844</c:v>
                </c:pt>
                <c:pt idx="14276">
                  <c:v>4.3491094482498625</c:v>
                </c:pt>
                <c:pt idx="14277">
                  <c:v>4.3487928645280984</c:v>
                </c:pt>
                <c:pt idx="14278">
                  <c:v>4.3484762355827185</c:v>
                </c:pt>
                <c:pt idx="14279">
                  <c:v>4.3481595614038424</c:v>
                </c:pt>
                <c:pt idx="14280">
                  <c:v>4.3478428419815858</c:v>
                </c:pt>
                <c:pt idx="14281">
                  <c:v>4.3475260773060604</c:v>
                </c:pt>
                <c:pt idx="14282">
                  <c:v>4.3472092673673748</c:v>
                </c:pt>
                <c:pt idx="14283">
                  <c:v>4.3468924121556327</c:v>
                </c:pt>
                <c:pt idx="14284">
                  <c:v>4.3465755116609328</c:v>
                </c:pt>
                <c:pt idx="14285">
                  <c:v>4.3462585658733701</c:v>
                </c:pt>
                <c:pt idx="14286">
                  <c:v>4.3459415747830352</c:v>
                </c:pt>
                <c:pt idx="14287">
                  <c:v>4.3456245383800125</c:v>
                </c:pt>
                <c:pt idx="14288">
                  <c:v>4.3453074566543863</c:v>
                </c:pt>
                <c:pt idx="14289">
                  <c:v>4.3449903295962331</c:v>
                </c:pt>
                <c:pt idx="14290">
                  <c:v>4.3446731571956265</c:v>
                </c:pt>
                <c:pt idx="14291">
                  <c:v>4.344355939442635</c:v>
                </c:pt>
                <c:pt idx="14292">
                  <c:v>4.3440386763273233</c:v>
                </c:pt>
                <c:pt idx="14293">
                  <c:v>4.3437213678397519</c:v>
                </c:pt>
                <c:pt idx="14294">
                  <c:v>4.3434040139699768</c:v>
                </c:pt>
                <c:pt idx="14295">
                  <c:v>4.3430866147080485</c:v>
                </c:pt>
                <c:pt idx="14296">
                  <c:v>4.3427691700440159</c:v>
                </c:pt>
                <c:pt idx="14297">
                  <c:v>4.3424516799679207</c:v>
                </c:pt>
                <c:pt idx="14298">
                  <c:v>4.3421341444698021</c:v>
                </c:pt>
                <c:pt idx="14299">
                  <c:v>4.3418165635396946</c:v>
                </c:pt>
                <c:pt idx="14300">
                  <c:v>4.3414989371676276</c:v>
                </c:pt>
                <c:pt idx="14301">
                  <c:v>4.3411812653436268</c:v>
                </c:pt>
                <c:pt idx="14302">
                  <c:v>4.3408635480577145</c:v>
                </c:pt>
                <c:pt idx="14303">
                  <c:v>4.3405457852999065</c:v>
                </c:pt>
                <c:pt idx="14304">
                  <c:v>4.3402279770602163</c:v>
                </c:pt>
                <c:pt idx="14305">
                  <c:v>4.339910123328651</c:v>
                </c:pt>
                <c:pt idx="14306">
                  <c:v>4.3395922240952141</c:v>
                </c:pt>
                <c:pt idx="14307">
                  <c:v>4.3392742793499064</c:v>
                </c:pt>
                <c:pt idx="14308">
                  <c:v>4.3389562890827218</c:v>
                </c:pt>
                <c:pt idx="14309">
                  <c:v>4.3386382532836523</c:v>
                </c:pt>
                <c:pt idx="14310">
                  <c:v>4.3383201719426827</c:v>
                </c:pt>
                <c:pt idx="14311">
                  <c:v>4.3380020450497971</c:v>
                </c:pt>
                <c:pt idx="14312">
                  <c:v>4.3376838725949707</c:v>
                </c:pt>
                <c:pt idx="14313">
                  <c:v>4.3373656545681785</c:v>
                </c:pt>
                <c:pt idx="14314">
                  <c:v>4.3370473909593885</c:v>
                </c:pt>
                <c:pt idx="14315">
                  <c:v>4.3367290817585662</c:v>
                </c:pt>
                <c:pt idx="14316">
                  <c:v>4.3364107269556715</c:v>
                </c:pt>
                <c:pt idx="14317">
                  <c:v>4.3360923265406592</c:v>
                </c:pt>
                <c:pt idx="14318">
                  <c:v>4.3357738805034813</c:v>
                </c:pt>
                <c:pt idx="14319">
                  <c:v>4.3354553888340845</c:v>
                </c:pt>
                <c:pt idx="14320">
                  <c:v>4.3351368515224111</c:v>
                </c:pt>
                <c:pt idx="14321">
                  <c:v>4.3348182685583998</c:v>
                </c:pt>
                <c:pt idx="14322">
                  <c:v>4.3344996399319839</c:v>
                </c:pt>
                <c:pt idx="14323">
                  <c:v>4.3341809656330934</c:v>
                </c:pt>
                <c:pt idx="14324">
                  <c:v>4.3338622456516536</c:v>
                </c:pt>
                <c:pt idx="14325">
                  <c:v>4.3335434799775827</c:v>
                </c:pt>
                <c:pt idx="14326">
                  <c:v>4.3332246686007982</c:v>
                </c:pt>
                <c:pt idx="14327">
                  <c:v>4.3329058115112122</c:v>
                </c:pt>
                <c:pt idx="14328">
                  <c:v>4.3325869086987323</c:v>
                </c:pt>
                <c:pt idx="14329">
                  <c:v>4.3322679601532608</c:v>
                </c:pt>
                <c:pt idx="14330">
                  <c:v>4.3319489658646964</c:v>
                </c:pt>
                <c:pt idx="14331">
                  <c:v>4.3316299258229325</c:v>
                </c:pt>
                <c:pt idx="14332">
                  <c:v>4.331310840017859</c:v>
                </c:pt>
                <c:pt idx="14333">
                  <c:v>4.3309917084393614</c:v>
                </c:pt>
                <c:pt idx="14334">
                  <c:v>4.3306725310773198</c:v>
                </c:pt>
                <c:pt idx="14335">
                  <c:v>4.3303533079216114</c:v>
                </c:pt>
                <c:pt idx="14336">
                  <c:v>4.3300340389621077</c:v>
                </c:pt>
                <c:pt idx="14337">
                  <c:v>4.3297147241886753</c:v>
                </c:pt>
                <c:pt idx="14338">
                  <c:v>4.3293953635911784</c:v>
                </c:pt>
                <c:pt idx="14339">
                  <c:v>4.3290759571594748</c:v>
                </c:pt>
                <c:pt idx="14340">
                  <c:v>4.328756504883418</c:v>
                </c:pt>
                <c:pt idx="14341">
                  <c:v>4.3284370067528588</c:v>
                </c:pt>
                <c:pt idx="14342">
                  <c:v>4.3281174627576426</c:v>
                </c:pt>
                <c:pt idx="14343">
                  <c:v>4.3277978728876096</c:v>
                </c:pt>
                <c:pt idx="14344">
                  <c:v>4.3274782371325955</c:v>
                </c:pt>
                <c:pt idx="14345">
                  <c:v>4.3271585554824323</c:v>
                </c:pt>
                <c:pt idx="14346">
                  <c:v>4.3268388279269479</c:v>
                </c:pt>
                <c:pt idx="14347">
                  <c:v>4.3265190544559644</c:v>
                </c:pt>
                <c:pt idx="14348">
                  <c:v>4.3261992350593008</c:v>
                </c:pt>
                <c:pt idx="14349">
                  <c:v>4.3258793697267706</c:v>
                </c:pt>
                <c:pt idx="14350">
                  <c:v>4.3255594584481827</c:v>
                </c:pt>
                <c:pt idx="14351">
                  <c:v>4.3252395012133427</c:v>
                </c:pt>
                <c:pt idx="14352">
                  <c:v>4.3249194980120516</c:v>
                </c:pt>
                <c:pt idx="14353">
                  <c:v>4.3245994488341051</c:v>
                </c:pt>
                <c:pt idx="14354">
                  <c:v>4.3242793536692945</c:v>
                </c:pt>
                <c:pt idx="14355">
                  <c:v>4.3239592125074076</c:v>
                </c:pt>
                <c:pt idx="14356">
                  <c:v>4.3236390253382249</c:v>
                </c:pt>
                <c:pt idx="14357">
                  <c:v>4.3233187921515261</c:v>
                </c:pt>
                <c:pt idx="14358">
                  <c:v>4.3229985129370849</c:v>
                </c:pt>
                <c:pt idx="14359">
                  <c:v>4.3226781876846694</c:v>
                </c:pt>
                <c:pt idx="14360">
                  <c:v>4.322357816384045</c:v>
                </c:pt>
                <c:pt idx="14361">
                  <c:v>4.3220373990249712</c:v>
                </c:pt>
                <c:pt idx="14362">
                  <c:v>4.3217169355972027</c:v>
                </c:pt>
                <c:pt idx="14363">
                  <c:v>4.3213964260904909</c:v>
                </c:pt>
                <c:pt idx="14364">
                  <c:v>4.3210758704945835</c:v>
                </c:pt>
                <c:pt idx="14365">
                  <c:v>4.3207552687992221</c:v>
                </c:pt>
                <c:pt idx="14366">
                  <c:v>4.3204346209941447</c:v>
                </c:pt>
                <c:pt idx="14367">
                  <c:v>4.3201139270690829</c:v>
                </c:pt>
                <c:pt idx="14368">
                  <c:v>4.3197931870137651</c:v>
                </c:pt>
                <c:pt idx="14369">
                  <c:v>4.3194724008179151</c:v>
                </c:pt>
                <c:pt idx="14370">
                  <c:v>4.3191515684712529</c:v>
                </c:pt>
                <c:pt idx="14371">
                  <c:v>4.3188306899634936</c:v>
                </c:pt>
                <c:pt idx="14372">
                  <c:v>4.3185097652843467</c:v>
                </c:pt>
                <c:pt idx="14373">
                  <c:v>4.3181887944235182</c:v>
                </c:pt>
                <c:pt idx="14374">
                  <c:v>4.3178677773707088</c:v>
                </c:pt>
                <c:pt idx="14375">
                  <c:v>4.3175467141156156</c:v>
                </c:pt>
                <c:pt idx="14376">
                  <c:v>4.3172256046479305</c:v>
                </c:pt>
                <c:pt idx="14377">
                  <c:v>4.3169044489573416</c:v>
                </c:pt>
                <c:pt idx="14378">
                  <c:v>4.3165832470335319</c:v>
                </c:pt>
                <c:pt idx="14379">
                  <c:v>4.316261998866179</c:v>
                </c:pt>
                <c:pt idx="14380">
                  <c:v>4.3159407044449578</c:v>
                </c:pt>
                <c:pt idx="14381">
                  <c:v>4.3156193637595361</c:v>
                </c:pt>
                <c:pt idx="14382">
                  <c:v>4.31529797679958</c:v>
                </c:pt>
                <c:pt idx="14383">
                  <c:v>4.3149765435547494</c:v>
                </c:pt>
                <c:pt idx="14384">
                  <c:v>4.3146550640146994</c:v>
                </c:pt>
                <c:pt idx="14385">
                  <c:v>4.3143335381690822</c:v>
                </c:pt>
                <c:pt idx="14386">
                  <c:v>4.3140119660075431</c:v>
                </c:pt>
                <c:pt idx="14387">
                  <c:v>4.3136903475197235</c:v>
                </c:pt>
                <c:pt idx="14388">
                  <c:v>4.3133686826952617</c:v>
                </c:pt>
                <c:pt idx="14389">
                  <c:v>4.3130469715237911</c:v>
                </c:pt>
                <c:pt idx="14390">
                  <c:v>4.3127252139949386</c:v>
                </c:pt>
                <c:pt idx="14391">
                  <c:v>4.3124034100983284</c:v>
                </c:pt>
                <c:pt idx="14392">
                  <c:v>4.3120815598235787</c:v>
                </c:pt>
                <c:pt idx="14393">
                  <c:v>4.3117596631603048</c:v>
                </c:pt>
                <c:pt idx="14394">
                  <c:v>4.3114377200981151</c:v>
                </c:pt>
                <c:pt idx="14395">
                  <c:v>4.3111157306266161</c:v>
                </c:pt>
                <c:pt idx="14396">
                  <c:v>4.3107936947354082</c:v>
                </c:pt>
                <c:pt idx="14397">
                  <c:v>4.3104716124140863</c:v>
                </c:pt>
                <c:pt idx="14398">
                  <c:v>4.3101494836522427</c:v>
                </c:pt>
                <c:pt idx="14399">
                  <c:v>4.3098273084394645</c:v>
                </c:pt>
                <c:pt idx="14400">
                  <c:v>4.3095050867653315</c:v>
                </c:pt>
                <c:pt idx="14401">
                  <c:v>4.3091828186194228</c:v>
                </c:pt>
                <c:pt idx="14402">
                  <c:v>4.3088605039913119</c:v>
                </c:pt>
                <c:pt idx="14403">
                  <c:v>4.3085381428705665</c:v>
                </c:pt>
                <c:pt idx="14404">
                  <c:v>4.3082157352467503</c:v>
                </c:pt>
                <c:pt idx="14405">
                  <c:v>4.307893281109421</c:v>
                </c:pt>
                <c:pt idx="14406">
                  <c:v>4.3075707804481338</c:v>
                </c:pt>
                <c:pt idx="14407">
                  <c:v>4.3072482332524391</c:v>
                </c:pt>
                <c:pt idx="14408">
                  <c:v>4.3069256395118813</c:v>
                </c:pt>
                <c:pt idx="14409">
                  <c:v>4.3066029992160013</c:v>
                </c:pt>
                <c:pt idx="14410">
                  <c:v>4.3062803123543345</c:v>
                </c:pt>
                <c:pt idx="14411">
                  <c:v>4.305957578916412</c:v>
                </c:pt>
                <c:pt idx="14412">
                  <c:v>4.3056347988917594</c:v>
                </c:pt>
                <c:pt idx="14413">
                  <c:v>4.3053119722698998</c:v>
                </c:pt>
                <c:pt idx="14414">
                  <c:v>4.304989099040351</c:v>
                </c:pt>
                <c:pt idx="14415">
                  <c:v>4.3046661791926244</c:v>
                </c:pt>
                <c:pt idx="14416">
                  <c:v>4.304343212716228</c:v>
                </c:pt>
                <c:pt idx="14417">
                  <c:v>4.3040201996006653</c:v>
                </c:pt>
                <c:pt idx="14418">
                  <c:v>4.3036971398354344</c:v>
                </c:pt>
                <c:pt idx="14419">
                  <c:v>4.3033740334100283</c:v>
                </c:pt>
                <c:pt idx="14420">
                  <c:v>4.3030508803139371</c:v>
                </c:pt>
                <c:pt idx="14421">
                  <c:v>4.3027276805366457</c:v>
                </c:pt>
                <c:pt idx="14422">
                  <c:v>4.3024044340676335</c:v>
                </c:pt>
                <c:pt idx="14423">
                  <c:v>4.3020811408963757</c:v>
                </c:pt>
                <c:pt idx="14424">
                  <c:v>4.3017578010123438</c:v>
                </c:pt>
                <c:pt idx="14425">
                  <c:v>4.3014344144050014</c:v>
                </c:pt>
                <c:pt idx="14426">
                  <c:v>4.3011109810638102</c:v>
                </c:pt>
                <c:pt idx="14427">
                  <c:v>4.3007875009782275</c:v>
                </c:pt>
                <c:pt idx="14428">
                  <c:v>4.3004639741377044</c:v>
                </c:pt>
                <c:pt idx="14429">
                  <c:v>4.3001404005316886</c:v>
                </c:pt>
                <c:pt idx="14430">
                  <c:v>4.2998167801496221</c:v>
                </c:pt>
                <c:pt idx="14431">
                  <c:v>4.2994931129809411</c:v>
                </c:pt>
                <c:pt idx="14432">
                  <c:v>4.2991693990150806</c:v>
                </c:pt>
                <c:pt idx="14433">
                  <c:v>4.2988456382414668</c:v>
                </c:pt>
                <c:pt idx="14434">
                  <c:v>4.2985218306495252</c:v>
                </c:pt>
                <c:pt idx="14435">
                  <c:v>4.2981979762286731</c:v>
                </c:pt>
                <c:pt idx="14436">
                  <c:v>4.2978740749683242</c:v>
                </c:pt>
                <c:pt idx="14437">
                  <c:v>4.2975501268578888</c:v>
                </c:pt>
                <c:pt idx="14438">
                  <c:v>4.2972261318867711</c:v>
                </c:pt>
                <c:pt idx="14439">
                  <c:v>4.2969020900443704</c:v>
                </c:pt>
                <c:pt idx="14440">
                  <c:v>4.2965780013200829</c:v>
                </c:pt>
                <c:pt idx="14441">
                  <c:v>4.2962538657032985</c:v>
                </c:pt>
                <c:pt idx="14442">
                  <c:v>4.2959296831834033</c:v>
                </c:pt>
                <c:pt idx="14443">
                  <c:v>4.2956054537497774</c:v>
                </c:pt>
                <c:pt idx="14444">
                  <c:v>4.2952811773917965</c:v>
                </c:pt>
                <c:pt idx="14445">
                  <c:v>4.2949568540988325</c:v>
                </c:pt>
                <c:pt idx="14446">
                  <c:v>4.2946324838602523</c:v>
                </c:pt>
                <c:pt idx="14447">
                  <c:v>4.2943080666654181</c:v>
                </c:pt>
                <c:pt idx="14448">
                  <c:v>4.2939836025036868</c:v>
                </c:pt>
                <c:pt idx="14449">
                  <c:v>4.293659091364411</c:v>
                </c:pt>
                <c:pt idx="14450">
                  <c:v>4.293334533236937</c:v>
                </c:pt>
                <c:pt idx="14451">
                  <c:v>4.2930099281106093</c:v>
                </c:pt>
                <c:pt idx="14452">
                  <c:v>4.2926852759747645</c:v>
                </c:pt>
                <c:pt idx="14453">
                  <c:v>4.2923605768187372</c:v>
                </c:pt>
                <c:pt idx="14454">
                  <c:v>4.292035830631856</c:v>
                </c:pt>
                <c:pt idx="14455">
                  <c:v>4.2917110374034442</c:v>
                </c:pt>
                <c:pt idx="14456">
                  <c:v>4.2913861971228204</c:v>
                </c:pt>
                <c:pt idx="14457">
                  <c:v>4.2910613097792991</c:v>
                </c:pt>
                <c:pt idx="14458">
                  <c:v>4.2907363753621892</c:v>
                </c:pt>
                <c:pt idx="14459">
                  <c:v>4.2904113938607962</c:v>
                </c:pt>
                <c:pt idx="14460">
                  <c:v>4.2900863652644201</c:v>
                </c:pt>
                <c:pt idx="14461">
                  <c:v>4.2897612895623558</c:v>
                </c:pt>
                <c:pt idx="14462">
                  <c:v>4.2894361667438918</c:v>
                </c:pt>
                <c:pt idx="14463">
                  <c:v>4.2891109967983159</c:v>
                </c:pt>
                <c:pt idx="14464">
                  <c:v>4.2887857797149085</c:v>
                </c:pt>
                <c:pt idx="14465">
                  <c:v>4.2884605154829449</c:v>
                </c:pt>
                <c:pt idx="14466">
                  <c:v>4.288135204091696</c:v>
                </c:pt>
                <c:pt idx="14467">
                  <c:v>4.287809845530429</c:v>
                </c:pt>
                <c:pt idx="14468">
                  <c:v>4.287484439788404</c:v>
                </c:pt>
                <c:pt idx="14469">
                  <c:v>4.2871589868548776</c:v>
                </c:pt>
                <c:pt idx="14470">
                  <c:v>4.286833486719102</c:v>
                </c:pt>
                <c:pt idx="14471">
                  <c:v>4.2865079393703249</c:v>
                </c:pt>
                <c:pt idx="14472">
                  <c:v>4.2861823447977878</c:v>
                </c:pt>
                <c:pt idx="14473">
                  <c:v>4.2858567029907277</c:v>
                </c:pt>
                <c:pt idx="14474">
                  <c:v>4.2855310139383773</c:v>
                </c:pt>
                <c:pt idx="14475">
                  <c:v>4.2852052776299638</c:v>
                </c:pt>
                <c:pt idx="14476">
                  <c:v>4.2848794940547101</c:v>
                </c:pt>
                <c:pt idx="14477">
                  <c:v>4.2845536632018346</c:v>
                </c:pt>
                <c:pt idx="14478">
                  <c:v>4.2842277850605504</c:v>
                </c:pt>
                <c:pt idx="14479">
                  <c:v>4.283901859620066</c:v>
                </c:pt>
                <c:pt idx="14480">
                  <c:v>4.2835758868695848</c:v>
                </c:pt>
                <c:pt idx="14481">
                  <c:v>4.2832498667983039</c:v>
                </c:pt>
                <c:pt idx="14482">
                  <c:v>4.2829237993954186</c:v>
                </c:pt>
                <c:pt idx="14483">
                  <c:v>4.282597684650117</c:v>
                </c:pt>
                <c:pt idx="14484">
                  <c:v>4.2822715225515839</c:v>
                </c:pt>
                <c:pt idx="14485">
                  <c:v>4.2819453130889968</c:v>
                </c:pt>
                <c:pt idx="14486">
                  <c:v>4.2816190562515315</c:v>
                </c:pt>
                <c:pt idx="14487">
                  <c:v>4.2812927520283566</c:v>
                </c:pt>
                <c:pt idx="14488">
                  <c:v>4.2809664004086372</c:v>
                </c:pt>
                <c:pt idx="14489">
                  <c:v>4.2806400013815322</c:v>
                </c:pt>
                <c:pt idx="14490">
                  <c:v>4.2803135549361961</c:v>
                </c:pt>
                <c:pt idx="14491">
                  <c:v>4.2799870610617798</c:v>
                </c:pt>
                <c:pt idx="14492">
                  <c:v>4.279660519747428</c:v>
                </c:pt>
                <c:pt idx="14493">
                  <c:v>4.2793339309822809</c:v>
                </c:pt>
                <c:pt idx="14494">
                  <c:v>4.2790072947554725</c:v>
                </c:pt>
                <c:pt idx="14495">
                  <c:v>4.2786806110561333</c:v>
                </c:pt>
                <c:pt idx="14496">
                  <c:v>4.2783538798733893</c:v>
                </c:pt>
                <c:pt idx="14497">
                  <c:v>4.2780271011963613</c:v>
                </c:pt>
                <c:pt idx="14498">
                  <c:v>4.2777002750141646</c:v>
                </c:pt>
                <c:pt idx="14499">
                  <c:v>4.2773734013159093</c:v>
                </c:pt>
                <c:pt idx="14500">
                  <c:v>4.2770464800907009</c:v>
                </c:pt>
                <c:pt idx="14501">
                  <c:v>4.2767195113276415</c:v>
                </c:pt>
                <c:pt idx="14502">
                  <c:v>4.2763924950158261</c:v>
                </c:pt>
                <c:pt idx="14503">
                  <c:v>4.276065431144346</c:v>
                </c:pt>
                <c:pt idx="14504">
                  <c:v>4.2757383197022873</c:v>
                </c:pt>
                <c:pt idx="14505">
                  <c:v>4.2754111606787308</c:v>
                </c:pt>
                <c:pt idx="14506">
                  <c:v>4.2750839540627528</c:v>
                </c:pt>
                <c:pt idx="14507">
                  <c:v>4.274756699843425</c:v>
                </c:pt>
                <c:pt idx="14508">
                  <c:v>4.2744293980098131</c:v>
                </c:pt>
                <c:pt idx="14509">
                  <c:v>4.2741020485509793</c:v>
                </c:pt>
                <c:pt idx="14510">
                  <c:v>4.2737746514559793</c:v>
                </c:pt>
                <c:pt idx="14511">
                  <c:v>4.2734472067138647</c:v>
                </c:pt>
                <c:pt idx="14512">
                  <c:v>4.2731197143136823</c:v>
                </c:pt>
                <c:pt idx="14513">
                  <c:v>4.2727921742444739</c:v>
                </c:pt>
                <c:pt idx="14514">
                  <c:v>4.2724645864952757</c:v>
                </c:pt>
                <c:pt idx="14515">
                  <c:v>4.2721369510551188</c:v>
                </c:pt>
                <c:pt idx="14516">
                  <c:v>4.2718092679130315</c:v>
                </c:pt>
                <c:pt idx="14517">
                  <c:v>4.2714815370580341</c:v>
                </c:pt>
                <c:pt idx="14518">
                  <c:v>4.2711537584791444</c:v>
                </c:pt>
                <c:pt idx="14519">
                  <c:v>4.2708259321653745</c:v>
                </c:pt>
                <c:pt idx="14520">
                  <c:v>4.2704980581057299</c:v>
                </c:pt>
                <c:pt idx="14521">
                  <c:v>4.270170136289213</c:v>
                </c:pt>
                <c:pt idx="14522">
                  <c:v>4.2698421667048212</c:v>
                </c:pt>
                <c:pt idx="14523">
                  <c:v>4.2695141493415454</c:v>
                </c:pt>
                <c:pt idx="14524">
                  <c:v>4.2691860841883731</c:v>
                </c:pt>
                <c:pt idx="14525">
                  <c:v>4.2688579712342865</c:v>
                </c:pt>
                <c:pt idx="14526">
                  <c:v>4.2685298104682623</c:v>
                </c:pt>
                <c:pt idx="14527">
                  <c:v>4.268201601879273</c:v>
                </c:pt>
                <c:pt idx="14528">
                  <c:v>4.2678733454562847</c:v>
                </c:pt>
                <c:pt idx="14529">
                  <c:v>4.2675450411882601</c:v>
                </c:pt>
                <c:pt idx="14530">
                  <c:v>4.2672166890641554</c:v>
                </c:pt>
                <c:pt idx="14531">
                  <c:v>4.2668882890729227</c:v>
                </c:pt>
                <c:pt idx="14532">
                  <c:v>4.2665598412035086</c:v>
                </c:pt>
                <c:pt idx="14533">
                  <c:v>4.2662313454448553</c:v>
                </c:pt>
                <c:pt idx="14534">
                  <c:v>4.2659028017859004</c:v>
                </c:pt>
                <c:pt idx="14535">
                  <c:v>4.2655742102155747</c:v>
                </c:pt>
                <c:pt idx="14536">
                  <c:v>4.2652455707228052</c:v>
                </c:pt>
                <c:pt idx="14537">
                  <c:v>4.2649168832965136</c:v>
                </c:pt>
                <c:pt idx="14538">
                  <c:v>4.2645881479256174</c:v>
                </c:pt>
                <c:pt idx="14539">
                  <c:v>4.2642593645990274</c:v>
                </c:pt>
                <c:pt idx="14540">
                  <c:v>4.2639305333056514</c:v>
                </c:pt>
                <c:pt idx="14541">
                  <c:v>4.2636016540343906</c:v>
                </c:pt>
                <c:pt idx="14542">
                  <c:v>4.263272726774141</c:v>
                </c:pt>
                <c:pt idx="14543">
                  <c:v>4.2629437515137942</c:v>
                </c:pt>
                <c:pt idx="14544">
                  <c:v>4.2626147282422373</c:v>
                </c:pt>
                <c:pt idx="14545">
                  <c:v>4.2622856569483512</c:v>
                </c:pt>
                <c:pt idx="14546">
                  <c:v>4.2619565376210131</c:v>
                </c:pt>
                <c:pt idx="14547">
                  <c:v>4.2616273702490943</c:v>
                </c:pt>
                <c:pt idx="14548">
                  <c:v>4.2612981548214606</c:v>
                </c:pt>
                <c:pt idx="14549">
                  <c:v>4.2609688913269732</c:v>
                </c:pt>
                <c:pt idx="14550">
                  <c:v>4.2606395797544883</c:v>
                </c:pt>
                <c:pt idx="14551">
                  <c:v>4.2603102200928564</c:v>
                </c:pt>
                <c:pt idx="14552">
                  <c:v>4.2599808123309248</c:v>
                </c:pt>
                <c:pt idx="14553">
                  <c:v>4.2596513564575336</c:v>
                </c:pt>
                <c:pt idx="14554">
                  <c:v>4.2593218524615191</c:v>
                </c:pt>
                <c:pt idx="14555">
                  <c:v>4.2589923003317107</c:v>
                </c:pt>
                <c:pt idx="14556">
                  <c:v>4.2586627000569353</c:v>
                </c:pt>
                <c:pt idx="14557">
                  <c:v>4.2583330516260132</c:v>
                </c:pt>
                <c:pt idx="14558">
                  <c:v>4.2580033550277596</c:v>
                </c:pt>
                <c:pt idx="14559">
                  <c:v>4.2576736102509853</c:v>
                </c:pt>
                <c:pt idx="14560">
                  <c:v>4.2573438172844957</c:v>
                </c:pt>
                <c:pt idx="14561">
                  <c:v>4.25701397611709</c:v>
                </c:pt>
                <c:pt idx="14562">
                  <c:v>4.2566840867375637</c:v>
                </c:pt>
                <c:pt idx="14563">
                  <c:v>4.2563541491347072</c:v>
                </c:pt>
                <c:pt idx="14564">
                  <c:v>4.2560241632973046</c:v>
                </c:pt>
                <c:pt idx="14565">
                  <c:v>4.2556941292141364</c:v>
                </c:pt>
                <c:pt idx="14566">
                  <c:v>4.2553640468739768</c:v>
                </c:pt>
                <c:pt idx="14567">
                  <c:v>4.255033916265595</c:v>
                </c:pt>
                <c:pt idx="14568">
                  <c:v>4.2547037373777554</c:v>
                </c:pt>
                <c:pt idx="14569">
                  <c:v>4.2543735101992182</c:v>
                </c:pt>
                <c:pt idx="14570">
                  <c:v>4.2540432347187354</c:v>
                </c:pt>
                <c:pt idx="14571">
                  <c:v>4.2537129109250573</c:v>
                </c:pt>
                <c:pt idx="14572">
                  <c:v>4.2533825388069282</c:v>
                </c:pt>
                <c:pt idx="14573">
                  <c:v>4.2530521183530849</c:v>
                </c:pt>
                <c:pt idx="14574">
                  <c:v>4.2527216495522628</c:v>
                </c:pt>
                <c:pt idx="14575">
                  <c:v>4.25239113239319</c:v>
                </c:pt>
                <c:pt idx="14576">
                  <c:v>4.2520605668645883</c:v>
                </c:pt>
                <c:pt idx="14577">
                  <c:v>4.2517299529551771</c:v>
                </c:pt>
                <c:pt idx="14578">
                  <c:v>4.2513992906536684</c:v>
                </c:pt>
                <c:pt idx="14579">
                  <c:v>4.2510685799487709</c:v>
                </c:pt>
                <c:pt idx="14580">
                  <c:v>4.2507378208291859</c:v>
                </c:pt>
                <c:pt idx="14581">
                  <c:v>4.2504070132836116</c:v>
                </c:pt>
                <c:pt idx="14582">
                  <c:v>4.2500761573007404</c:v>
                </c:pt>
                <c:pt idx="14583">
                  <c:v>4.2497452528692587</c:v>
                </c:pt>
                <c:pt idx="14584">
                  <c:v>4.2494142999778486</c:v>
                </c:pt>
                <c:pt idx="14585">
                  <c:v>4.2490832986151865</c:v>
                </c:pt>
                <c:pt idx="14586">
                  <c:v>4.2487522487699438</c:v>
                </c:pt>
                <c:pt idx="14587">
                  <c:v>4.2484211504307874</c:v>
                </c:pt>
                <c:pt idx="14588">
                  <c:v>4.2480900035863778</c:v>
                </c:pt>
                <c:pt idx="14589">
                  <c:v>4.2477588082253703</c:v>
                </c:pt>
                <c:pt idx="14590">
                  <c:v>4.2474275643364177</c:v>
                </c:pt>
                <c:pt idx="14591">
                  <c:v>4.2470962719081635</c:v>
                </c:pt>
                <c:pt idx="14592">
                  <c:v>4.246764930929249</c:v>
                </c:pt>
                <c:pt idx="14593">
                  <c:v>4.2464335413883081</c:v>
                </c:pt>
                <c:pt idx="14594">
                  <c:v>4.2461021032739721</c:v>
                </c:pt>
                <c:pt idx="14595">
                  <c:v>4.2457706165748643</c:v>
                </c:pt>
                <c:pt idx="14596">
                  <c:v>4.2454390812796055</c:v>
                </c:pt>
                <c:pt idx="14597">
                  <c:v>4.245107497376809</c:v>
                </c:pt>
                <c:pt idx="14598">
                  <c:v>4.2447758648550833</c:v>
                </c:pt>
                <c:pt idx="14599">
                  <c:v>4.2444441837030329</c:v>
                </c:pt>
                <c:pt idx="14600">
                  <c:v>4.2441124539092563</c:v>
                </c:pt>
                <c:pt idx="14601">
                  <c:v>4.2437806754623457</c:v>
                </c:pt>
                <c:pt idx="14602">
                  <c:v>4.2434488483508908</c:v>
                </c:pt>
                <c:pt idx="14603">
                  <c:v>4.243116972563473</c:v>
                </c:pt>
                <c:pt idx="14604">
                  <c:v>4.2427850480886704</c:v>
                </c:pt>
                <c:pt idx="14605">
                  <c:v>4.2424530749150557</c:v>
                </c:pt>
                <c:pt idx="14606">
                  <c:v>4.2421210530311955</c:v>
                </c:pt>
                <c:pt idx="14607">
                  <c:v>4.2417889824256516</c:v>
                </c:pt>
                <c:pt idx="14608">
                  <c:v>4.24145686308698</c:v>
                </c:pt>
                <c:pt idx="14609">
                  <c:v>4.2411246950037329</c:v>
                </c:pt>
                <c:pt idx="14610">
                  <c:v>4.2407924781644555</c:v>
                </c:pt>
                <c:pt idx="14611">
                  <c:v>4.2404602125576885</c:v>
                </c:pt>
                <c:pt idx="14612">
                  <c:v>4.2401278981719672</c:v>
                </c:pt>
                <c:pt idx="14613">
                  <c:v>4.2397955349958227</c:v>
                </c:pt>
                <c:pt idx="14614">
                  <c:v>4.2394631230177788</c:v>
                </c:pt>
                <c:pt idx="14615">
                  <c:v>4.2391306622263558</c:v>
                </c:pt>
                <c:pt idx="14616">
                  <c:v>4.2387981526100678</c:v>
                </c:pt>
                <c:pt idx="14617">
                  <c:v>4.2384655941574225</c:v>
                </c:pt>
                <c:pt idx="14618">
                  <c:v>4.2381329868569253</c:v>
                </c:pt>
                <c:pt idx="14619">
                  <c:v>4.2378003306970742</c:v>
                </c:pt>
                <c:pt idx="14620">
                  <c:v>4.2374676256663619</c:v>
                </c:pt>
                <c:pt idx="14621">
                  <c:v>4.2371348717532769</c:v>
                </c:pt>
                <c:pt idx="14622">
                  <c:v>4.2368020689463011</c:v>
                </c:pt>
                <c:pt idx="14623">
                  <c:v>4.2364692172339113</c:v>
                </c:pt>
                <c:pt idx="14624">
                  <c:v>4.23613631660458</c:v>
                </c:pt>
                <c:pt idx="14625">
                  <c:v>4.2358033670467741</c:v>
                </c:pt>
                <c:pt idx="14626">
                  <c:v>4.2354703685489543</c:v>
                </c:pt>
                <c:pt idx="14627">
                  <c:v>4.2351373210995771</c:v>
                </c:pt>
                <c:pt idx="14628">
                  <c:v>4.2348042246870925</c:v>
                </c:pt>
                <c:pt idx="14629">
                  <c:v>4.2344710792999454</c:v>
                </c:pt>
                <c:pt idx="14630">
                  <c:v>4.2341378849265761</c:v>
                </c:pt>
                <c:pt idx="14631">
                  <c:v>4.2338046415554196</c:v>
                </c:pt>
                <c:pt idx="14632">
                  <c:v>4.2334713491749048</c:v>
                </c:pt>
                <c:pt idx="14633">
                  <c:v>4.2331380077734551</c:v>
                </c:pt>
                <c:pt idx="14634">
                  <c:v>4.2328046173394895</c:v>
                </c:pt>
                <c:pt idx="14635">
                  <c:v>4.2324711778614219</c:v>
                </c:pt>
                <c:pt idx="14636">
                  <c:v>4.2321376893276579</c:v>
                </c:pt>
                <c:pt idx="14637">
                  <c:v>4.2318041517266023</c:v>
                </c:pt>
                <c:pt idx="14638">
                  <c:v>4.2314705650466511</c:v>
                </c:pt>
                <c:pt idx="14639">
                  <c:v>4.2311369292761958</c:v>
                </c:pt>
                <c:pt idx="14640">
                  <c:v>4.2308032444036234</c:v>
                </c:pt>
                <c:pt idx="14641">
                  <c:v>4.230469510417314</c:v>
                </c:pt>
                <c:pt idx="14642">
                  <c:v>4.2301357273056439</c:v>
                </c:pt>
                <c:pt idx="14643">
                  <c:v>4.2298018950569833</c:v>
                </c:pt>
                <c:pt idx="14644">
                  <c:v>4.2294680136596972</c:v>
                </c:pt>
                <c:pt idx="14645">
                  <c:v>4.2291340831021449</c:v>
                </c:pt>
                <c:pt idx="14646">
                  <c:v>4.2288001033726799</c:v>
                </c:pt>
                <c:pt idx="14647">
                  <c:v>4.2284660744596518</c:v>
                </c:pt>
                <c:pt idx="14648">
                  <c:v>4.2281319963514035</c:v>
                </c:pt>
                <c:pt idx="14649">
                  <c:v>4.227797869036273</c:v>
                </c:pt>
                <c:pt idx="14650">
                  <c:v>4.2274636925025924</c:v>
                </c:pt>
                <c:pt idx="14651">
                  <c:v>4.2271294667386883</c:v>
                </c:pt>
                <c:pt idx="14652">
                  <c:v>4.226795191732883</c:v>
                </c:pt>
                <c:pt idx="14653">
                  <c:v>4.2264608674734925</c:v>
                </c:pt>
                <c:pt idx="14654">
                  <c:v>4.2261264939488283</c:v>
                </c:pt>
                <c:pt idx="14655">
                  <c:v>4.225792071147195</c:v>
                </c:pt>
                <c:pt idx="14656">
                  <c:v>4.2254575990568934</c:v>
                </c:pt>
                <c:pt idx="14657">
                  <c:v>4.2251230776662174</c:v>
                </c:pt>
                <c:pt idx="14658">
                  <c:v>4.2247885069634563</c:v>
                </c:pt>
                <c:pt idx="14659">
                  <c:v>4.2244538869368933</c:v>
                </c:pt>
                <c:pt idx="14660">
                  <c:v>4.224119217574807</c:v>
                </c:pt>
                <c:pt idx="14661">
                  <c:v>4.2237844988654691</c:v>
                </c:pt>
                <c:pt idx="14662">
                  <c:v>4.2234497307971486</c:v>
                </c:pt>
                <c:pt idx="14663">
                  <c:v>4.2231149133581063</c:v>
                </c:pt>
                <c:pt idx="14664">
                  <c:v>4.2227800465365997</c:v>
                </c:pt>
                <c:pt idx="14665">
                  <c:v>4.222445130320879</c:v>
                </c:pt>
                <c:pt idx="14666">
                  <c:v>4.2221101646991901</c:v>
                </c:pt>
                <c:pt idx="14667">
                  <c:v>4.2217751496597717</c:v>
                </c:pt>
                <c:pt idx="14668">
                  <c:v>4.22144008519086</c:v>
                </c:pt>
                <c:pt idx="14669">
                  <c:v>4.2211049712806838</c:v>
                </c:pt>
                <c:pt idx="14670">
                  <c:v>4.220769807917466</c:v>
                </c:pt>
                <c:pt idx="14671">
                  <c:v>4.2204345950894258</c:v>
                </c:pt>
                <c:pt idx="14672">
                  <c:v>4.2200993327847751</c:v>
                </c:pt>
                <c:pt idx="14673">
                  <c:v>4.2197640209917209</c:v>
                </c:pt>
                <c:pt idx="14674">
                  <c:v>4.2194286596984654</c:v>
                </c:pt>
                <c:pt idx="14675">
                  <c:v>4.2190932488932047</c:v>
                </c:pt>
                <c:pt idx="14676">
                  <c:v>4.2187577885641288</c:v>
                </c:pt>
                <c:pt idx="14677">
                  <c:v>4.2184222786994239</c:v>
                </c:pt>
                <c:pt idx="14678">
                  <c:v>4.2180867192872693</c:v>
                </c:pt>
                <c:pt idx="14679">
                  <c:v>4.2177511103158398</c:v>
                </c:pt>
                <c:pt idx="14680">
                  <c:v>4.2174154517733031</c:v>
                </c:pt>
                <c:pt idx="14681">
                  <c:v>4.2170797436478233</c:v>
                </c:pt>
                <c:pt idx="14682">
                  <c:v>4.2167439859275566</c:v>
                </c:pt>
                <c:pt idx="14683">
                  <c:v>4.2164081786006564</c:v>
                </c:pt>
                <c:pt idx="14684">
                  <c:v>4.2160723216552691</c:v>
                </c:pt>
                <c:pt idx="14685">
                  <c:v>4.2157364150795358</c:v>
                </c:pt>
                <c:pt idx="14686">
                  <c:v>4.2154004588615903</c:v>
                </c:pt>
                <c:pt idx="14687">
                  <c:v>4.2150644529895649</c:v>
                </c:pt>
                <c:pt idx="14688">
                  <c:v>4.2147283974515837</c:v>
                </c:pt>
                <c:pt idx="14689">
                  <c:v>4.2143922922357646</c:v>
                </c:pt>
                <c:pt idx="14690">
                  <c:v>4.2140561373302212</c:v>
                </c:pt>
                <c:pt idx="14691">
                  <c:v>4.2137199327230626</c:v>
                </c:pt>
                <c:pt idx="14692">
                  <c:v>4.2133836784023897</c:v>
                </c:pt>
                <c:pt idx="14693">
                  <c:v>4.2130473743562993</c:v>
                </c:pt>
                <c:pt idx="14694">
                  <c:v>4.2127110205728835</c:v>
                </c:pt>
                <c:pt idx="14695">
                  <c:v>4.2123746170402265</c:v>
                </c:pt>
                <c:pt idx="14696">
                  <c:v>4.2120381637464099</c:v>
                </c:pt>
                <c:pt idx="14697">
                  <c:v>4.2117016606795064</c:v>
                </c:pt>
                <c:pt idx="14698">
                  <c:v>4.2113651078275858</c:v>
                </c:pt>
                <c:pt idx="14699">
                  <c:v>4.2110285051787111</c:v>
                </c:pt>
                <c:pt idx="14700">
                  <c:v>4.2106918527209407</c:v>
                </c:pt>
                <c:pt idx="14701">
                  <c:v>4.210355150442326</c:v>
                </c:pt>
                <c:pt idx="14702">
                  <c:v>4.2100183983309138</c:v>
                </c:pt>
                <c:pt idx="14703">
                  <c:v>4.2096815963747449</c:v>
                </c:pt>
                <c:pt idx="14704">
                  <c:v>4.2093447445618546</c:v>
                </c:pt>
                <c:pt idx="14705">
                  <c:v>4.2090078428802729</c:v>
                </c:pt>
                <c:pt idx="14706">
                  <c:v>4.2086708913180244</c:v>
                </c:pt>
                <c:pt idx="14707">
                  <c:v>4.2083338898631268</c:v>
                </c:pt>
                <c:pt idx="14708">
                  <c:v>4.2079968385035924</c:v>
                </c:pt>
                <c:pt idx="14709">
                  <c:v>4.2076597372274289</c:v>
                </c:pt>
                <c:pt idx="14710">
                  <c:v>4.2073225860226389</c:v>
                </c:pt>
                <c:pt idx="14711">
                  <c:v>4.2069853848772176</c:v>
                </c:pt>
                <c:pt idx="14712">
                  <c:v>4.2066481337791561</c:v>
                </c:pt>
                <c:pt idx="14713">
                  <c:v>4.2063108327164382</c:v>
                </c:pt>
                <c:pt idx="14714">
                  <c:v>4.2059734816770442</c:v>
                </c:pt>
                <c:pt idx="14715">
                  <c:v>4.2056360806489463</c:v>
                </c:pt>
                <c:pt idx="14716">
                  <c:v>4.2052986296201134</c:v>
                </c:pt>
                <c:pt idx="14717">
                  <c:v>4.2049611285785069</c:v>
                </c:pt>
                <c:pt idx="14718">
                  <c:v>4.2046235775120842</c:v>
                </c:pt>
                <c:pt idx="14719">
                  <c:v>4.2042859764087961</c:v>
                </c:pt>
                <c:pt idx="14720">
                  <c:v>4.2039483252565866</c:v>
                </c:pt>
                <c:pt idx="14721">
                  <c:v>4.2036106240433968</c:v>
                </c:pt>
                <c:pt idx="14722">
                  <c:v>4.20327287275716</c:v>
                </c:pt>
                <c:pt idx="14723">
                  <c:v>4.202935071385804</c:v>
                </c:pt>
                <c:pt idx="14724">
                  <c:v>4.2025972199172532</c:v>
                </c:pt>
                <c:pt idx="14725">
                  <c:v>4.202259318339423</c:v>
                </c:pt>
                <c:pt idx="14726">
                  <c:v>4.2019213666402244</c:v>
                </c:pt>
                <c:pt idx="14727">
                  <c:v>4.201583364807564</c:v>
                </c:pt>
                <c:pt idx="14728">
                  <c:v>4.2012453128293412</c:v>
                </c:pt>
                <c:pt idx="14729">
                  <c:v>4.2009072106934502</c:v>
                </c:pt>
                <c:pt idx="14730">
                  <c:v>4.2005690583877788</c:v>
                </c:pt>
                <c:pt idx="14731">
                  <c:v>4.2002308559002115</c:v>
                </c:pt>
                <c:pt idx="14732">
                  <c:v>4.1998926032186246</c:v>
                </c:pt>
                <c:pt idx="14733">
                  <c:v>4.1995543003308882</c:v>
                </c:pt>
                <c:pt idx="14734">
                  <c:v>4.1992159472248698</c:v>
                </c:pt>
                <c:pt idx="14735">
                  <c:v>4.198877543888428</c:v>
                </c:pt>
                <c:pt idx="14736">
                  <c:v>4.198539090309418</c:v>
                </c:pt>
                <c:pt idx="14737">
                  <c:v>4.1982005864756875</c:v>
                </c:pt>
                <c:pt idx="14738">
                  <c:v>4.1978620323750793</c:v>
                </c:pt>
                <c:pt idx="14739">
                  <c:v>4.1975234279954314</c:v>
                </c:pt>
                <c:pt idx="14740">
                  <c:v>4.1971847733245751</c:v>
                </c:pt>
                <c:pt idx="14741">
                  <c:v>4.196846068350335</c:v>
                </c:pt>
                <c:pt idx="14742">
                  <c:v>4.1965073130605317</c:v>
                </c:pt>
                <c:pt idx="14743">
                  <c:v>4.1961685074429784</c:v>
                </c:pt>
                <c:pt idx="14744">
                  <c:v>4.1958296514854849</c:v>
                </c:pt>
                <c:pt idx="14745">
                  <c:v>4.195490745175853</c:v>
                </c:pt>
                <c:pt idx="14746">
                  <c:v>4.1951517885018799</c:v>
                </c:pt>
                <c:pt idx="14747">
                  <c:v>4.1948127814513558</c:v>
                </c:pt>
                <c:pt idx="14748">
                  <c:v>4.1944737240120675</c:v>
                </c:pt>
                <c:pt idx="14749">
                  <c:v>4.1941346161717936</c:v>
                </c:pt>
                <c:pt idx="14750">
                  <c:v>4.1937954579183083</c:v>
                </c:pt>
                <c:pt idx="14751">
                  <c:v>4.1934562492393788</c:v>
                </c:pt>
                <c:pt idx="14752">
                  <c:v>4.1931169901227685</c:v>
                </c:pt>
                <c:pt idx="14753">
                  <c:v>4.192777680556234</c:v>
                </c:pt>
                <c:pt idx="14754">
                  <c:v>4.1924383205275255</c:v>
                </c:pt>
                <c:pt idx="14755">
                  <c:v>4.1920989100243871</c:v>
                </c:pt>
                <c:pt idx="14756">
                  <c:v>4.1917594490345591</c:v>
                </c:pt>
                <c:pt idx="14757">
                  <c:v>4.191419937545775</c:v>
                </c:pt>
                <c:pt idx="14758">
                  <c:v>4.1910803755457611</c:v>
                </c:pt>
                <c:pt idx="14759">
                  <c:v>4.19074076302224</c:v>
                </c:pt>
                <c:pt idx="14760">
                  <c:v>4.1904010999629273</c:v>
                </c:pt>
                <c:pt idx="14761">
                  <c:v>4.1900613863555325</c:v>
                </c:pt>
                <c:pt idx="14762">
                  <c:v>4.1897216221877613</c:v>
                </c:pt>
                <c:pt idx="14763">
                  <c:v>4.1893818074473117</c:v>
                </c:pt>
                <c:pt idx="14764">
                  <c:v>4.1890419421218761</c:v>
                </c:pt>
                <c:pt idx="14765">
                  <c:v>4.1887020261991417</c:v>
                </c:pt>
                <c:pt idx="14766">
                  <c:v>4.1883620596667885</c:v>
                </c:pt>
                <c:pt idx="14767">
                  <c:v>4.1880220425124923</c:v>
                </c:pt>
                <c:pt idx="14768">
                  <c:v>4.1876819747239225</c:v>
                </c:pt>
                <c:pt idx="14769">
                  <c:v>4.1873418562887421</c:v>
                </c:pt>
                <c:pt idx="14770">
                  <c:v>4.1870016871946092</c:v>
                </c:pt>
                <c:pt idx="14771">
                  <c:v>4.1866614674291753</c:v>
                </c:pt>
                <c:pt idx="14772">
                  <c:v>4.1863211969800869</c:v>
                </c:pt>
                <c:pt idx="14773">
                  <c:v>4.1859808758349839</c:v>
                </c:pt>
                <c:pt idx="14774">
                  <c:v>4.1856405039814994</c:v>
                </c:pt>
                <c:pt idx="14775">
                  <c:v>4.185300081407263</c:v>
                </c:pt>
                <c:pt idx="14776">
                  <c:v>4.1849596080998959</c:v>
                </c:pt>
                <c:pt idx="14777">
                  <c:v>4.1846190840470161</c:v>
                </c:pt>
                <c:pt idx="14778">
                  <c:v>4.1842785092362345</c:v>
                </c:pt>
                <c:pt idx="14779">
                  <c:v>4.1839378836551555</c:v>
                </c:pt>
                <c:pt idx="14780">
                  <c:v>4.1835972072913776</c:v>
                </c:pt>
                <c:pt idx="14781">
                  <c:v>4.1832564801324938</c:v>
                </c:pt>
                <c:pt idx="14782">
                  <c:v>4.1829157021660919</c:v>
                </c:pt>
                <c:pt idx="14783">
                  <c:v>4.1825748733797514</c:v>
                </c:pt>
                <c:pt idx="14784">
                  <c:v>4.1822339937610495</c:v>
                </c:pt>
                <c:pt idx="14785">
                  <c:v>4.1818930632975562</c:v>
                </c:pt>
                <c:pt idx="14786">
                  <c:v>4.1815520819768333</c:v>
                </c:pt>
                <c:pt idx="14787">
                  <c:v>4.1812110497864392</c:v>
                </c:pt>
                <c:pt idx="14788">
                  <c:v>4.1808699667139262</c:v>
                </c:pt>
                <c:pt idx="14789">
                  <c:v>4.1805288327468384</c:v>
                </c:pt>
                <c:pt idx="14790">
                  <c:v>4.1801876478727173</c:v>
                </c:pt>
                <c:pt idx="14791">
                  <c:v>4.1798464120790966</c:v>
                </c:pt>
                <c:pt idx="14792">
                  <c:v>4.1795051253535043</c:v>
                </c:pt>
                <c:pt idx="14793">
                  <c:v>4.1791637876834624</c:v>
                </c:pt>
                <c:pt idx="14794">
                  <c:v>4.1788223990564868</c:v>
                </c:pt>
                <c:pt idx="14795">
                  <c:v>4.1784809594600878</c:v>
                </c:pt>
                <c:pt idx="14796">
                  <c:v>4.1781394688817697</c:v>
                </c:pt>
                <c:pt idx="14797">
                  <c:v>4.1777979273090313</c:v>
                </c:pt>
                <c:pt idx="14798">
                  <c:v>4.1774563347293645</c:v>
                </c:pt>
                <c:pt idx="14799">
                  <c:v>4.1771146911302557</c:v>
                </c:pt>
                <c:pt idx="14800">
                  <c:v>4.1767729964991851</c:v>
                </c:pt>
                <c:pt idx="14801">
                  <c:v>4.1764312508236276</c:v>
                </c:pt>
                <c:pt idx="14802">
                  <c:v>4.1760894540910511</c:v>
                </c:pt>
                <c:pt idx="14803">
                  <c:v>4.1757476062889189</c:v>
                </c:pt>
                <c:pt idx="14804">
                  <c:v>4.1754057074046873</c:v>
                </c:pt>
                <c:pt idx="14805">
                  <c:v>4.1750637574258063</c:v>
                </c:pt>
                <c:pt idx="14806">
                  <c:v>4.1747217563397214</c:v>
                </c:pt>
                <c:pt idx="14807">
                  <c:v>4.1743797041338704</c:v>
                </c:pt>
                <c:pt idx="14808">
                  <c:v>4.1740376007956854</c:v>
                </c:pt>
                <c:pt idx="14809">
                  <c:v>4.1736954463125944</c:v>
                </c:pt>
                <c:pt idx="14810">
                  <c:v>4.173353240672018</c:v>
                </c:pt>
                <c:pt idx="14811">
                  <c:v>4.1730109838613689</c:v>
                </c:pt>
                <c:pt idx="14812">
                  <c:v>4.1726686758680573</c:v>
                </c:pt>
                <c:pt idx="14813">
                  <c:v>4.1723263166794853</c:v>
                </c:pt>
                <c:pt idx="14814">
                  <c:v>4.1719839062830486</c:v>
                </c:pt>
                <c:pt idx="14815">
                  <c:v>4.1716414446661387</c:v>
                </c:pt>
                <c:pt idx="14816">
                  <c:v>4.17129893181614</c:v>
                </c:pt>
                <c:pt idx="14817">
                  <c:v>4.1709563677204304</c:v>
                </c:pt>
                <c:pt idx="14818">
                  <c:v>4.1706137523663838</c:v>
                </c:pt>
                <c:pt idx="14819">
                  <c:v>4.1702710857413647</c:v>
                </c:pt>
                <c:pt idx="14820">
                  <c:v>4.1699283678327346</c:v>
                </c:pt>
                <c:pt idx="14821">
                  <c:v>4.1695855986278474</c:v>
                </c:pt>
                <c:pt idx="14822">
                  <c:v>4.1692427781140511</c:v>
                </c:pt>
                <c:pt idx="14823">
                  <c:v>4.1688999062786882</c:v>
                </c:pt>
                <c:pt idx="14824">
                  <c:v>4.1685569831090952</c:v>
                </c:pt>
                <c:pt idx="14825">
                  <c:v>4.1682140085926012</c:v>
                </c:pt>
                <c:pt idx="14826">
                  <c:v>4.167870982716531</c:v>
                </c:pt>
                <c:pt idx="14827">
                  <c:v>4.1675279054682015</c:v>
                </c:pt>
                <c:pt idx="14828">
                  <c:v>4.1671847768349251</c:v>
                </c:pt>
                <c:pt idx="14829">
                  <c:v>4.1668415968040078</c:v>
                </c:pt>
                <c:pt idx="14830">
                  <c:v>4.1664983653627488</c:v>
                </c:pt>
                <c:pt idx="14831">
                  <c:v>4.1661550824984426</c:v>
                </c:pt>
                <c:pt idx="14832">
                  <c:v>4.1658117481983759</c:v>
                </c:pt>
                <c:pt idx="14833">
                  <c:v>4.165468362449829</c:v>
                </c:pt>
                <c:pt idx="14834">
                  <c:v>4.1651249252400788</c:v>
                </c:pt>
                <c:pt idx="14835">
                  <c:v>4.1647814365563951</c:v>
                </c:pt>
                <c:pt idx="14836">
                  <c:v>4.1644378963860387</c:v>
                </c:pt>
                <c:pt idx="14837">
                  <c:v>4.1640943047162677</c:v>
                </c:pt>
                <c:pt idx="14838">
                  <c:v>4.1637506615343334</c:v>
                </c:pt>
                <c:pt idx="14839">
                  <c:v>4.1634069668274805</c:v>
                </c:pt>
                <c:pt idx="14840">
                  <c:v>4.1630632205829468</c:v>
                </c:pt>
                <c:pt idx="14841">
                  <c:v>4.1627194227879656</c:v>
                </c:pt>
                <c:pt idx="14842">
                  <c:v>4.1623755734297623</c:v>
                </c:pt>
                <c:pt idx="14843">
                  <c:v>4.1620316724955577</c:v>
                </c:pt>
                <c:pt idx="14844">
                  <c:v>4.1616877199725666</c:v>
                </c:pt>
                <c:pt idx="14845">
                  <c:v>4.1613437158479956</c:v>
                </c:pt>
                <c:pt idx="14846">
                  <c:v>4.1609996601090469</c:v>
                </c:pt>
                <c:pt idx="14847">
                  <c:v>4.1606555527429157</c:v>
                </c:pt>
                <c:pt idx="14848">
                  <c:v>4.1603113937367917</c:v>
                </c:pt>
                <c:pt idx="14849">
                  <c:v>4.1599671830778595</c:v>
                </c:pt>
                <c:pt idx="14850">
                  <c:v>4.1596229207532947</c:v>
                </c:pt>
                <c:pt idx="14851">
                  <c:v>4.1592786067502683</c:v>
                </c:pt>
                <c:pt idx="14852">
                  <c:v>4.1589342410559453</c:v>
                </c:pt>
                <c:pt idx="14853">
                  <c:v>4.1585898236574854</c:v>
                </c:pt>
                <c:pt idx="14854">
                  <c:v>4.1582453545420401</c:v>
                </c:pt>
                <c:pt idx="14855">
                  <c:v>4.1579008336967549</c:v>
                </c:pt>
                <c:pt idx="14856">
                  <c:v>4.1575562611087706</c:v>
                </c:pt>
                <c:pt idx="14857">
                  <c:v>4.1572116367652212</c:v>
                </c:pt>
                <c:pt idx="14858">
                  <c:v>4.1568669606532334</c:v>
                </c:pt>
                <c:pt idx="14859">
                  <c:v>4.1565222327599294</c:v>
                </c:pt>
                <c:pt idx="14860">
                  <c:v>4.1561774530724254</c:v>
                </c:pt>
                <c:pt idx="14861">
                  <c:v>4.1558326215778285</c:v>
                </c:pt>
                <c:pt idx="14862">
                  <c:v>4.1554877382632425</c:v>
                </c:pt>
                <c:pt idx="14863">
                  <c:v>4.1551428031157638</c:v>
                </c:pt>
                <c:pt idx="14864">
                  <c:v>4.1547978161224828</c:v>
                </c:pt>
                <c:pt idx="14865">
                  <c:v>4.1544527772704845</c:v>
                </c:pt>
                <c:pt idx="14866">
                  <c:v>4.1541076865468458</c:v>
                </c:pt>
                <c:pt idx="14867">
                  <c:v>4.1537625439386385</c:v>
                </c:pt>
                <c:pt idx="14868">
                  <c:v>4.1534173494329281</c:v>
                </c:pt>
                <c:pt idx="14869">
                  <c:v>4.1530721030167728</c:v>
                </c:pt>
                <c:pt idx="14870">
                  <c:v>4.1527268046772265</c:v>
                </c:pt>
                <c:pt idx="14871">
                  <c:v>4.1523814544013362</c:v>
                </c:pt>
                <c:pt idx="14872">
                  <c:v>4.1520360521761424</c:v>
                </c:pt>
                <c:pt idx="14873">
                  <c:v>4.1516905979886785</c:v>
                </c:pt>
                <c:pt idx="14874">
                  <c:v>4.1513450918259718</c:v>
                </c:pt>
                <c:pt idx="14875">
                  <c:v>4.1509995336750452</c:v>
                </c:pt>
                <c:pt idx="14876">
                  <c:v>4.1506539235229143</c:v>
                </c:pt>
                <c:pt idx="14877">
                  <c:v>4.1503082613565869</c:v>
                </c:pt>
                <c:pt idx="14878">
                  <c:v>4.1499625471630663</c:v>
                </c:pt>
                <c:pt idx="14879">
                  <c:v>4.1496167809293496</c:v>
                </c:pt>
                <c:pt idx="14880">
                  <c:v>4.1492709626424249</c:v>
                </c:pt>
                <c:pt idx="14881">
                  <c:v>4.1489250922892786</c:v>
                </c:pt>
                <c:pt idx="14882">
                  <c:v>4.1485791698568875</c:v>
                </c:pt>
                <c:pt idx="14883">
                  <c:v>4.1482331953322218</c:v>
                </c:pt>
                <c:pt idx="14884">
                  <c:v>4.1478871687022476</c:v>
                </c:pt>
                <c:pt idx="14885">
                  <c:v>4.1475410899539229</c:v>
                </c:pt>
                <c:pt idx="14886">
                  <c:v>4.1471949590742003</c:v>
                </c:pt>
                <c:pt idx="14887">
                  <c:v>4.1468487760500263</c:v>
                </c:pt>
                <c:pt idx="14888">
                  <c:v>4.1465025408683402</c:v>
                </c:pt>
                <c:pt idx="14889">
                  <c:v>4.1461562535160752</c:v>
                </c:pt>
                <c:pt idx="14890">
                  <c:v>4.1458099139801581</c:v>
                </c:pt>
                <c:pt idx="14891">
                  <c:v>4.1454635222475105</c:v>
                </c:pt>
                <c:pt idx="14892">
                  <c:v>4.1451170783050468</c:v>
                </c:pt>
                <c:pt idx="14893">
                  <c:v>4.1447705821396745</c:v>
                </c:pt>
                <c:pt idx="14894">
                  <c:v>4.1444240337382956</c:v>
                </c:pt>
                <c:pt idx="14895">
                  <c:v>4.1440774330878041</c:v>
                </c:pt>
                <c:pt idx="14896">
                  <c:v>4.1437307801750904</c:v>
                </c:pt>
                <c:pt idx="14897">
                  <c:v>4.1433840749870363</c:v>
                </c:pt>
                <c:pt idx="14898">
                  <c:v>4.143037317510518</c:v>
                </c:pt>
                <c:pt idx="14899">
                  <c:v>4.1426905077324054</c:v>
                </c:pt>
                <c:pt idx="14900">
                  <c:v>4.1423436456395626</c:v>
                </c:pt>
                <c:pt idx="14901">
                  <c:v>4.1419967312188462</c:v>
                </c:pt>
                <c:pt idx="14902">
                  <c:v>4.1416497644571066</c:v>
                </c:pt>
                <c:pt idx="14903">
                  <c:v>4.1413027453411884</c:v>
                </c:pt>
                <c:pt idx="14904">
                  <c:v>4.1409556738579294</c:v>
                </c:pt>
                <c:pt idx="14905">
                  <c:v>4.1406085499941607</c:v>
                </c:pt>
                <c:pt idx="14906">
                  <c:v>4.1402613737367089</c:v>
                </c:pt>
                <c:pt idx="14907">
                  <c:v>4.1399141450723906</c:v>
                </c:pt>
                <c:pt idx="14908">
                  <c:v>4.1395668639880192</c:v>
                </c:pt>
                <c:pt idx="14909">
                  <c:v>4.1392195304704007</c:v>
                </c:pt>
                <c:pt idx="14910">
                  <c:v>4.1388721445063341</c:v>
                </c:pt>
                <c:pt idx="14911">
                  <c:v>4.1385247060826122</c:v>
                </c:pt>
                <c:pt idx="14912">
                  <c:v>4.1381772151860226</c:v>
                </c:pt>
                <c:pt idx="14913">
                  <c:v>4.1378296718033445</c:v>
                </c:pt>
                <c:pt idx="14914">
                  <c:v>4.1374820759213513</c:v>
                </c:pt>
                <c:pt idx="14915">
                  <c:v>4.1371344275268109</c:v>
                </c:pt>
                <c:pt idx="14916">
                  <c:v>4.1367867266064842</c:v>
                </c:pt>
                <c:pt idx="14917">
                  <c:v>4.1364389731471256</c:v>
                </c:pt>
                <c:pt idx="14918">
                  <c:v>4.1360911671354827</c:v>
                </c:pt>
                <c:pt idx="14919">
                  <c:v>4.1357433085582977</c:v>
                </c:pt>
                <c:pt idx="14920">
                  <c:v>4.1353953974023039</c:v>
                </c:pt>
                <c:pt idx="14921">
                  <c:v>4.1350474336542309</c:v>
                </c:pt>
                <c:pt idx="14922">
                  <c:v>4.1346994173008005</c:v>
                </c:pt>
                <c:pt idx="14923">
                  <c:v>4.1343513483287291</c:v>
                </c:pt>
                <c:pt idx="14924">
                  <c:v>4.1340032267247251</c:v>
                </c:pt>
                <c:pt idx="14925">
                  <c:v>4.1336550524754907</c:v>
                </c:pt>
                <c:pt idx="14926">
                  <c:v>4.1333068255677228</c:v>
                </c:pt>
                <c:pt idx="14927">
                  <c:v>4.1329585459881102</c:v>
                </c:pt>
                <c:pt idx="14928">
                  <c:v>4.1326102137233365</c:v>
                </c:pt>
                <c:pt idx="14929">
                  <c:v>4.1322618287600781</c:v>
                </c:pt>
                <c:pt idx="14930">
                  <c:v>4.1319133910850043</c:v>
                </c:pt>
                <c:pt idx="14931">
                  <c:v>4.1315649006847801</c:v>
                </c:pt>
                <c:pt idx="14932">
                  <c:v>4.1312163575460623</c:v>
                </c:pt>
                <c:pt idx="14933">
                  <c:v>4.1308677616555007</c:v>
                </c:pt>
                <c:pt idx="14934">
                  <c:v>4.1305191129997398</c:v>
                </c:pt>
                <c:pt idx="14935">
                  <c:v>4.130170411565417</c:v>
                </c:pt>
                <c:pt idx="14936">
                  <c:v>4.1298216573391624</c:v>
                </c:pt>
                <c:pt idx="14937">
                  <c:v>4.129472850307601</c:v>
                </c:pt>
                <c:pt idx="14938">
                  <c:v>4.1291239904573516</c:v>
                </c:pt>
                <c:pt idx="14939">
                  <c:v>4.1287750777750238</c:v>
                </c:pt>
                <c:pt idx="14940">
                  <c:v>4.1284261122472241</c:v>
                </c:pt>
                <c:pt idx="14941">
                  <c:v>4.1280770938605498</c:v>
                </c:pt>
                <c:pt idx="14942">
                  <c:v>4.127728022601592</c:v>
                </c:pt>
                <c:pt idx="14943">
                  <c:v>4.1273788984569357</c:v>
                </c:pt>
                <c:pt idx="14944">
                  <c:v>4.1270297214131606</c:v>
                </c:pt>
                <c:pt idx="14945">
                  <c:v>4.1266804914568374</c:v>
                </c:pt>
                <c:pt idx="14946">
                  <c:v>4.1263312085745323</c:v>
                </c:pt>
                <c:pt idx="14947">
                  <c:v>4.1259818727528037</c:v>
                </c:pt>
                <c:pt idx="14948">
                  <c:v>4.1256324839782037</c:v>
                </c:pt>
                <c:pt idx="14949">
                  <c:v>4.1252830422372782</c:v>
                </c:pt>
                <c:pt idx="14950">
                  <c:v>4.1249335475165649</c:v>
                </c:pt>
                <c:pt idx="14951">
                  <c:v>4.1245839998025975</c:v>
                </c:pt>
                <c:pt idx="14952">
                  <c:v>4.1242343990819013</c:v>
                </c:pt>
                <c:pt idx="14953">
                  <c:v>4.1238847453409955</c:v>
                </c:pt>
                <c:pt idx="14954">
                  <c:v>4.1235350385663923</c:v>
                </c:pt>
                <c:pt idx="14955">
                  <c:v>4.1231852787445975</c:v>
                </c:pt>
                <c:pt idx="14956">
                  <c:v>4.1228354658621109</c:v>
                </c:pt>
                <c:pt idx="14957">
                  <c:v>4.1224855999054251</c:v>
                </c:pt>
                <c:pt idx="14958">
                  <c:v>4.1221356808610263</c:v>
                </c:pt>
                <c:pt idx="14959">
                  <c:v>4.1217857087153931</c:v>
                </c:pt>
                <c:pt idx="14960">
                  <c:v>4.1214356834549992</c:v>
                </c:pt>
                <c:pt idx="14961">
                  <c:v>4.1210856050663089</c:v>
                </c:pt>
                <c:pt idx="14962">
                  <c:v>4.1207354735357828</c:v>
                </c:pt>
                <c:pt idx="14963">
                  <c:v>4.1203852888498735</c:v>
                </c:pt>
                <c:pt idx="14964">
                  <c:v>4.1200350509950274</c:v>
                </c:pt>
                <c:pt idx="14965">
                  <c:v>4.1196847599576838</c:v>
                </c:pt>
                <c:pt idx="14966">
                  <c:v>4.1193344157242748</c:v>
                </c:pt>
                <c:pt idx="14967">
                  <c:v>4.1189840182812274</c:v>
                </c:pt>
                <c:pt idx="14968">
                  <c:v>4.1186335676149612</c:v>
                </c:pt>
                <c:pt idx="14969">
                  <c:v>4.1182830637118881</c:v>
                </c:pt>
                <c:pt idx="14970">
                  <c:v>4.1179325065584136</c:v>
                </c:pt>
                <c:pt idx="14971">
                  <c:v>4.1175818961409378</c:v>
                </c:pt>
                <c:pt idx="14972">
                  <c:v>4.1172312324458531</c:v>
                </c:pt>
                <c:pt idx="14973">
                  <c:v>4.1168805154595454</c:v>
                </c:pt>
                <c:pt idx="14974">
                  <c:v>4.1165297451683944</c:v>
                </c:pt>
                <c:pt idx="14975">
                  <c:v>4.1161789215587721</c:v>
                </c:pt>
                <c:pt idx="14976">
                  <c:v>4.1158280446170448</c:v>
                </c:pt>
                <c:pt idx="14977">
                  <c:v>4.115477114329571</c:v>
                </c:pt>
                <c:pt idx="14978">
                  <c:v>4.1151261306827029</c:v>
                </c:pt>
                <c:pt idx="14979">
                  <c:v>4.1147750936627867</c:v>
                </c:pt>
                <c:pt idx="14980">
                  <c:v>4.1144240032561603</c:v>
                </c:pt>
                <c:pt idx="14981">
                  <c:v>4.1140728594491573</c:v>
                </c:pt>
                <c:pt idx="14982">
                  <c:v>4.1137216622281016</c:v>
                </c:pt>
                <c:pt idx="14983">
                  <c:v>4.1133704115793126</c:v>
                </c:pt>
                <c:pt idx="14984">
                  <c:v>4.1130191074891016</c:v>
                </c:pt>
                <c:pt idx="14985">
                  <c:v>4.1126677499437747</c:v>
                </c:pt>
                <c:pt idx="14986">
                  <c:v>4.1123163389296291</c:v>
                </c:pt>
                <c:pt idx="14987">
                  <c:v>4.1119648744329567</c:v>
                </c:pt>
                <c:pt idx="14988">
                  <c:v>4.111613356440043</c:v>
                </c:pt>
                <c:pt idx="14989">
                  <c:v>4.1112617849371658</c:v>
                </c:pt>
                <c:pt idx="14990">
                  <c:v>4.1109101599105955</c:v>
                </c:pt>
                <c:pt idx="14991">
                  <c:v>4.1105584813465974</c:v>
                </c:pt>
                <c:pt idx="14992">
                  <c:v>4.1102067492314287</c:v>
                </c:pt>
                <c:pt idx="14993">
                  <c:v>4.1098549635513404</c:v>
                </c:pt>
                <c:pt idx="14994">
                  <c:v>4.1095031242925764</c:v>
                </c:pt>
                <c:pt idx="14995">
                  <c:v>4.1091512314413743</c:v>
                </c:pt>
                <c:pt idx="14996">
                  <c:v>4.1087992849839639</c:v>
                </c:pt>
                <c:pt idx="14997">
                  <c:v>4.1084472849065694</c:v>
                </c:pt>
                <c:pt idx="14998">
                  <c:v>4.1080952311954073</c:v>
                </c:pt>
                <c:pt idx="14999">
                  <c:v>4.1077431238366877</c:v>
                </c:pt>
                <c:pt idx="15000">
                  <c:v>4.1073909628166136</c:v>
                </c:pt>
                <c:pt idx="15001">
                  <c:v>4.1070387481213819</c:v>
                </c:pt>
                <c:pt idx="15002">
                  <c:v>4.1066864797371805</c:v>
                </c:pt>
                <c:pt idx="15003">
                  <c:v>4.1063341576501937</c:v>
                </c:pt>
                <c:pt idx="15004">
                  <c:v>4.1059817818465971</c:v>
                </c:pt>
                <c:pt idx="15005">
                  <c:v>4.1056293523125591</c:v>
                </c:pt>
                <c:pt idx="15006">
                  <c:v>4.1052768690342418</c:v>
                </c:pt>
                <c:pt idx="15007">
                  <c:v>4.1049243319978004</c:v>
                </c:pt>
                <c:pt idx="15008">
                  <c:v>4.1045717411893827</c:v>
                </c:pt>
                <c:pt idx="15009">
                  <c:v>4.1042190965951315</c:v>
                </c:pt>
                <c:pt idx="15010">
                  <c:v>4.1038663982011805</c:v>
                </c:pt>
                <c:pt idx="15011">
                  <c:v>4.1035136459936572</c:v>
                </c:pt>
                <c:pt idx="15012">
                  <c:v>4.103160839958683</c:v>
                </c:pt>
                <c:pt idx="15013">
                  <c:v>4.1028079800823711</c:v>
                </c:pt>
                <c:pt idx="15014">
                  <c:v>4.1024550663508288</c:v>
                </c:pt>
                <c:pt idx="15015">
                  <c:v>4.102102098750156</c:v>
                </c:pt>
                <c:pt idx="15016">
                  <c:v>4.1017490772664473</c:v>
                </c:pt>
                <c:pt idx="15017">
                  <c:v>4.1013960018857878</c:v>
                </c:pt>
                <c:pt idx="15018">
                  <c:v>4.1010428725942569</c:v>
                </c:pt>
                <c:pt idx="15019">
                  <c:v>4.1006896893779272</c:v>
                </c:pt>
                <c:pt idx="15020">
                  <c:v>4.100336452222864</c:v>
                </c:pt>
                <c:pt idx="15021">
                  <c:v>4.0999831611151265</c:v>
                </c:pt>
                <c:pt idx="15022">
                  <c:v>4.0996298160407658</c:v>
                </c:pt>
                <c:pt idx="15023">
                  <c:v>4.0992764169858269</c:v>
                </c:pt>
                <c:pt idx="15024">
                  <c:v>4.0989229639363476</c:v>
                </c:pt>
                <c:pt idx="15025">
                  <c:v>4.0985694568783586</c:v>
                </c:pt>
                <c:pt idx="15026">
                  <c:v>4.0982158957978836</c:v>
                </c:pt>
                <c:pt idx="15027">
                  <c:v>4.0978622806809399</c:v>
                </c:pt>
                <c:pt idx="15028">
                  <c:v>4.0975086115135371</c:v>
                </c:pt>
                <c:pt idx="15029">
                  <c:v>4.0971548882816782</c:v>
                </c:pt>
                <c:pt idx="15030">
                  <c:v>4.0968011109713593</c:v>
                </c:pt>
                <c:pt idx="15031">
                  <c:v>4.0964472795685696</c:v>
                </c:pt>
                <c:pt idx="15032">
                  <c:v>4.0960933940592907</c:v>
                </c:pt>
                <c:pt idx="15033">
                  <c:v>4.0957394544294985</c:v>
                </c:pt>
                <c:pt idx="15034">
                  <c:v>4.0953854606651605</c:v>
                </c:pt>
                <c:pt idx="15035">
                  <c:v>4.0950314127522383</c:v>
                </c:pt>
                <c:pt idx="15036">
                  <c:v>4.0946773106766852</c:v>
                </c:pt>
                <c:pt idx="15037">
                  <c:v>4.0943231544244485</c:v>
                </c:pt>
                <c:pt idx="15038">
                  <c:v>4.0939689439814684</c:v>
                </c:pt>
                <c:pt idx="15039">
                  <c:v>4.0936146793336778</c:v>
                </c:pt>
                <c:pt idx="15040">
                  <c:v>4.0932603604670028</c:v>
                </c:pt>
                <c:pt idx="15041">
                  <c:v>4.0929059873673621</c:v>
                </c:pt>
                <c:pt idx="15042">
                  <c:v>4.0925515600206674</c:v>
                </c:pt>
                <c:pt idx="15043">
                  <c:v>4.0921970784128243</c:v>
                </c:pt>
                <c:pt idx="15044">
                  <c:v>4.0918425425297302</c:v>
                </c:pt>
                <c:pt idx="15045">
                  <c:v>4.0914879523572765</c:v>
                </c:pt>
                <c:pt idx="15046">
                  <c:v>4.0911333078813463</c:v>
                </c:pt>
                <c:pt idx="15047">
                  <c:v>4.0907786090878169</c:v>
                </c:pt>
                <c:pt idx="15048">
                  <c:v>4.0904238559625572</c:v>
                </c:pt>
                <c:pt idx="15049">
                  <c:v>4.0900690484914302</c:v>
                </c:pt>
                <c:pt idx="15050">
                  <c:v>4.0897141866602915</c:v>
                </c:pt>
                <c:pt idx="15051">
                  <c:v>4.089359270454989</c:v>
                </c:pt>
                <c:pt idx="15052">
                  <c:v>4.0890042998613652</c:v>
                </c:pt>
                <c:pt idx="15053">
                  <c:v>4.0886492748652534</c:v>
                </c:pt>
                <c:pt idx="15054">
                  <c:v>4.0882941954524812</c:v>
                </c:pt>
                <c:pt idx="15055">
                  <c:v>4.0879390616088678</c:v>
                </c:pt>
                <c:pt idx="15056">
                  <c:v>4.0875838733202272</c:v>
                </c:pt>
                <c:pt idx="15057">
                  <c:v>4.0872286305723655</c:v>
                </c:pt>
                <c:pt idx="15058">
                  <c:v>4.0868733333510798</c:v>
                </c:pt>
                <c:pt idx="15059">
                  <c:v>4.0865179816421628</c:v>
                </c:pt>
                <c:pt idx="15060">
                  <c:v>4.0861625754313993</c:v>
                </c:pt>
                <c:pt idx="15061">
                  <c:v>4.0858071147045658</c:v>
                </c:pt>
                <c:pt idx="15062">
                  <c:v>4.0854515994474339</c:v>
                </c:pt>
                <c:pt idx="15063">
                  <c:v>4.085096029645765</c:v>
                </c:pt>
                <c:pt idx="15064">
                  <c:v>4.0847404052853165</c:v>
                </c:pt>
                <c:pt idx="15065">
                  <c:v>4.0843847263518365</c:v>
                </c:pt>
                <c:pt idx="15066">
                  <c:v>4.0840289928310671</c:v>
                </c:pt>
                <c:pt idx="15067">
                  <c:v>4.0836732047087425</c:v>
                </c:pt>
                <c:pt idx="15068">
                  <c:v>4.0833173619705896</c:v>
                </c:pt>
                <c:pt idx="15069">
                  <c:v>4.08296146460233</c:v>
                </c:pt>
                <c:pt idx="15070">
                  <c:v>4.0826055125896747</c:v>
                </c:pt>
                <c:pt idx="15071">
                  <c:v>4.0822495059183312</c:v>
                </c:pt>
                <c:pt idx="15072">
                  <c:v>4.0818934445739972</c:v>
                </c:pt>
                <c:pt idx="15073">
                  <c:v>4.0815373285423648</c:v>
                </c:pt>
                <c:pt idx="15074">
                  <c:v>4.0811811578091177</c:v>
                </c:pt>
                <c:pt idx="15075">
                  <c:v>4.0808249323599339</c:v>
                </c:pt>
                <c:pt idx="15076">
                  <c:v>4.0804686521804827</c:v>
                </c:pt>
                <c:pt idx="15077">
                  <c:v>4.0801123172564262</c:v>
                </c:pt>
                <c:pt idx="15078">
                  <c:v>4.0797559275734212</c:v>
                </c:pt>
                <c:pt idx="15079">
                  <c:v>4.0793994831171148</c:v>
                </c:pt>
                <c:pt idx="15080">
                  <c:v>4.0790429838731477</c:v>
                </c:pt>
                <c:pt idx="15081">
                  <c:v>4.0786864298271546</c:v>
                </c:pt>
                <c:pt idx="15082">
                  <c:v>4.078329820964762</c:v>
                </c:pt>
                <c:pt idx="15083">
                  <c:v>4.0779731572715887</c:v>
                </c:pt>
                <c:pt idx="15084">
                  <c:v>4.077616438733247</c:v>
                </c:pt>
                <c:pt idx="15085">
                  <c:v>4.0772596653353421</c:v>
                </c:pt>
                <c:pt idx="15086">
                  <c:v>4.0769028370634706</c:v>
                </c:pt>
                <c:pt idx="15087">
                  <c:v>4.0765459539032243</c:v>
                </c:pt>
                <c:pt idx="15088">
                  <c:v>4.0761890158401854</c:v>
                </c:pt>
                <c:pt idx="15089">
                  <c:v>4.0758320228599292</c:v>
                </c:pt>
                <c:pt idx="15090">
                  <c:v>4.0754749749480252</c:v>
                </c:pt>
                <c:pt idx="15091">
                  <c:v>4.0751178720900336</c:v>
                </c:pt>
                <c:pt idx="15092">
                  <c:v>4.074760714271509</c:v>
                </c:pt>
                <c:pt idx="15093">
                  <c:v>4.074403501477998</c:v>
                </c:pt>
                <c:pt idx="15094">
                  <c:v>4.0740462336950403</c:v>
                </c:pt>
                <c:pt idx="15095">
                  <c:v>4.0736889109081673</c:v>
                </c:pt>
                <c:pt idx="15096">
                  <c:v>4.0733315331029045</c:v>
                </c:pt>
                <c:pt idx="15097">
                  <c:v>4.0729741002647684</c:v>
                </c:pt>
                <c:pt idx="15098">
                  <c:v>4.0726166123792691</c:v>
                </c:pt>
                <c:pt idx="15099">
                  <c:v>4.0722590694319107</c:v>
                </c:pt>
                <c:pt idx="15100">
                  <c:v>4.0719014714081885</c:v>
                </c:pt>
                <c:pt idx="15101">
                  <c:v>4.0715438182935895</c:v>
                </c:pt>
                <c:pt idx="15102">
                  <c:v>4.0711861100735947</c:v>
                </c:pt>
                <c:pt idx="15103">
                  <c:v>4.0708283467336779</c:v>
                </c:pt>
                <c:pt idx="15104">
                  <c:v>4.0704705282593059</c:v>
                </c:pt>
                <c:pt idx="15105">
                  <c:v>4.0701126546359374</c:v>
                </c:pt>
                <c:pt idx="15106">
                  <c:v>4.0697547258490232</c:v>
                </c:pt>
                <c:pt idx="15107">
                  <c:v>4.0693967418840078</c:v>
                </c:pt>
                <c:pt idx="15108">
                  <c:v>4.0690387027263268</c:v>
                </c:pt>
                <c:pt idx="15109">
                  <c:v>4.0686806083614107</c:v>
                </c:pt>
                <c:pt idx="15110">
                  <c:v>4.0683224587746816</c:v>
                </c:pt>
                <c:pt idx="15111">
                  <c:v>4.0679642539515521</c:v>
                </c:pt>
                <c:pt idx="15112">
                  <c:v>4.0676059938774323</c:v>
                </c:pt>
                <c:pt idx="15113">
                  <c:v>4.0672476785377203</c:v>
                </c:pt>
                <c:pt idx="15114">
                  <c:v>4.0668893079178083</c:v>
                </c:pt>
                <c:pt idx="15115">
                  <c:v>4.0665308820030823</c:v>
                </c:pt>
                <c:pt idx="15116">
                  <c:v>4.0661724007789193</c:v>
                </c:pt>
                <c:pt idx="15117">
                  <c:v>4.0658138642306882</c:v>
                </c:pt>
                <c:pt idx="15118">
                  <c:v>4.0654552723437529</c:v>
                </c:pt>
                <c:pt idx="15119">
                  <c:v>4.0650966251034699</c:v>
                </c:pt>
                <c:pt idx="15120">
                  <c:v>4.0647379224951852</c:v>
                </c:pt>
                <c:pt idx="15121">
                  <c:v>4.0643791645042411</c:v>
                </c:pt>
                <c:pt idx="15122">
                  <c:v>4.0640203511159694</c:v>
                </c:pt>
                <c:pt idx="15123">
                  <c:v>4.0636614823156956</c:v>
                </c:pt>
                <c:pt idx="15124">
                  <c:v>4.0633025580887381</c:v>
                </c:pt>
                <c:pt idx="15125">
                  <c:v>4.0629435784204073</c:v>
                </c:pt>
                <c:pt idx="15126">
                  <c:v>4.0625845432960066</c:v>
                </c:pt>
                <c:pt idx="15127">
                  <c:v>4.0622254527008321</c:v>
                </c:pt>
                <c:pt idx="15128">
                  <c:v>4.0618663066201721</c:v>
                </c:pt>
                <c:pt idx="15129">
                  <c:v>4.0615071050393068</c:v>
                </c:pt>
                <c:pt idx="15130">
                  <c:v>4.0611478479435092</c:v>
                </c:pt>
                <c:pt idx="15131">
                  <c:v>4.0607885353180464</c:v>
                </c:pt>
                <c:pt idx="15132">
                  <c:v>4.0604291671481754</c:v>
                </c:pt>
                <c:pt idx="15133">
                  <c:v>4.0600697434191479</c:v>
                </c:pt>
                <c:pt idx="15134">
                  <c:v>4.0597102641162071</c:v>
                </c:pt>
                <c:pt idx="15135">
                  <c:v>4.0593507292245885</c:v>
                </c:pt>
                <c:pt idx="15136">
                  <c:v>4.0589911387295201</c:v>
                </c:pt>
                <c:pt idx="15137">
                  <c:v>4.0586314926162235</c:v>
                </c:pt>
                <c:pt idx="15138">
                  <c:v>4.0582717908699122</c:v>
                </c:pt>
                <c:pt idx="15139">
                  <c:v>4.057912033475791</c:v>
                </c:pt>
                <c:pt idx="15140">
                  <c:v>4.0575522204190584</c:v>
                </c:pt>
                <c:pt idx="15141">
                  <c:v>4.0571923516849049</c:v>
                </c:pt>
                <c:pt idx="15142">
                  <c:v>4.0568324272585139</c:v>
                </c:pt>
                <c:pt idx="15143">
                  <c:v>4.0564724471250608</c:v>
                </c:pt>
                <c:pt idx="15144">
                  <c:v>4.0561124112697131</c:v>
                </c:pt>
                <c:pt idx="15145">
                  <c:v>4.0557523196776319</c:v>
                </c:pt>
                <c:pt idx="15146">
                  <c:v>4.0553921723339696</c:v>
                </c:pt>
                <c:pt idx="15147">
                  <c:v>4.0550319692238723</c:v>
                </c:pt>
                <c:pt idx="15148">
                  <c:v>4.0546717103324763</c:v>
                </c:pt>
                <c:pt idx="15149">
                  <c:v>4.0543113956449126</c:v>
                </c:pt>
                <c:pt idx="15150">
                  <c:v>4.0539510251463042</c:v>
                </c:pt>
                <c:pt idx="15151">
                  <c:v>4.0535905988217653</c:v>
                </c:pt>
                <c:pt idx="15152">
                  <c:v>4.0532301166564029</c:v>
                </c:pt>
                <c:pt idx="15153">
                  <c:v>4.0528695786353177</c:v>
                </c:pt>
                <c:pt idx="15154">
                  <c:v>4.0525089847436018</c:v>
                </c:pt>
                <c:pt idx="15155">
                  <c:v>4.052148334966339</c:v>
                </c:pt>
                <c:pt idx="15156">
                  <c:v>4.051787629288607</c:v>
                </c:pt>
                <c:pt idx="15157">
                  <c:v>4.0514268676954748</c:v>
                </c:pt>
                <c:pt idx="15158">
                  <c:v>4.0510660501720031</c:v>
                </c:pt>
                <c:pt idx="15159">
                  <c:v>4.0507051767032465</c:v>
                </c:pt>
                <c:pt idx="15160">
                  <c:v>4.0503442472742517</c:v>
                </c:pt>
                <c:pt idx="15161">
                  <c:v>4.0499832618700564</c:v>
                </c:pt>
                <c:pt idx="15162">
                  <c:v>4.0496222204756922</c:v>
                </c:pt>
                <c:pt idx="15163">
                  <c:v>4.0492611230761826</c:v>
                </c:pt>
                <c:pt idx="15164">
                  <c:v>4.0488999696565431</c:v>
                </c:pt>
                <c:pt idx="15165">
                  <c:v>4.0485387602017822</c:v>
                </c:pt>
                <c:pt idx="15166">
                  <c:v>4.0481774946969002</c:v>
                </c:pt>
                <c:pt idx="15167">
                  <c:v>4.0478161731268889</c:v>
                </c:pt>
                <c:pt idx="15168">
                  <c:v>4.0474547954767344</c:v>
                </c:pt>
                <c:pt idx="15169">
                  <c:v>4.0470933617314131</c:v>
                </c:pt>
                <c:pt idx="15170">
                  <c:v>4.0467318718758944</c:v>
                </c:pt>
                <c:pt idx="15171">
                  <c:v>4.0463703258951407</c:v>
                </c:pt>
                <c:pt idx="15172">
                  <c:v>4.0460087237741069</c:v>
                </c:pt>
                <c:pt idx="15173">
                  <c:v>4.0456470654977386</c:v>
                </c:pt>
                <c:pt idx="15174">
                  <c:v>4.0452853510509748</c:v>
                </c:pt>
                <c:pt idx="15175">
                  <c:v>4.0449235804187458</c:v>
                </c:pt>
                <c:pt idx="15176">
                  <c:v>4.0445617535859757</c:v>
                </c:pt>
                <c:pt idx="15177">
                  <c:v>4.0441998705375797</c:v>
                </c:pt>
                <c:pt idx="15178">
                  <c:v>4.0438379312584658</c:v>
                </c:pt>
                <c:pt idx="15179">
                  <c:v>4.0434759357335341</c:v>
                </c:pt>
                <c:pt idx="15180">
                  <c:v>4.0431138839476759</c:v>
                </c:pt>
                <c:pt idx="15181">
                  <c:v>4.0427517758857769</c:v>
                </c:pt>
                <c:pt idx="15182">
                  <c:v>4.0423896115327143</c:v>
                </c:pt>
                <c:pt idx="15183">
                  <c:v>4.0420273908733559</c:v>
                </c:pt>
                <c:pt idx="15184">
                  <c:v>4.041665113892563</c:v>
                </c:pt>
                <c:pt idx="15185">
                  <c:v>4.0413027805751893</c:v>
                </c:pt>
                <c:pt idx="15186">
                  <c:v>4.0409403909060799</c:v>
                </c:pt>
                <c:pt idx="15187">
                  <c:v>4.0405779448700736</c:v>
                </c:pt>
                <c:pt idx="15188">
                  <c:v>4.0402154424520003</c:v>
                </c:pt>
                <c:pt idx="15189">
                  <c:v>4.0398528836366809</c:v>
                </c:pt>
                <c:pt idx="15190">
                  <c:v>4.0394902684089322</c:v>
                </c:pt>
                <c:pt idx="15191">
                  <c:v>4.0391275967535591</c:v>
                </c:pt>
                <c:pt idx="15192">
                  <c:v>4.0387648686553606</c:v>
                </c:pt>
                <c:pt idx="15193">
                  <c:v>4.0384020840991282</c:v>
                </c:pt>
                <c:pt idx="15194">
                  <c:v>4.0380392430696448</c:v>
                </c:pt>
                <c:pt idx="15195">
                  <c:v>4.0376763455516853</c:v>
                </c:pt>
                <c:pt idx="15196">
                  <c:v>4.0373133915300174</c:v>
                </c:pt>
                <c:pt idx="15197">
                  <c:v>4.036950380989401</c:v>
                </c:pt>
                <c:pt idx="15198">
                  <c:v>4.0365873139145867</c:v>
                </c:pt>
                <c:pt idx="15199">
                  <c:v>4.0362241902903202</c:v>
                </c:pt>
                <c:pt idx="15200">
                  <c:v>4.0358610101013364</c:v>
                </c:pt>
                <c:pt idx="15201">
                  <c:v>4.0354977733323638</c:v>
                </c:pt>
                <c:pt idx="15202">
                  <c:v>4.0351344799681224</c:v>
                </c:pt>
                <c:pt idx="15203">
                  <c:v>4.0347711299933247</c:v>
                </c:pt>
                <c:pt idx="15204">
                  <c:v>4.0344077233926754</c:v>
                </c:pt>
                <c:pt idx="15205">
                  <c:v>4.0340442601508704</c:v>
                </c:pt>
                <c:pt idx="15206">
                  <c:v>4.0336807402525992</c:v>
                </c:pt>
                <c:pt idx="15207">
                  <c:v>4.0333171636825424</c:v>
                </c:pt>
                <c:pt idx="15208">
                  <c:v>4.0329535304253721</c:v>
                </c:pt>
                <c:pt idx="15209">
                  <c:v>4.0325898404657536</c:v>
                </c:pt>
                <c:pt idx="15210">
                  <c:v>4.0322260937883447</c:v>
                </c:pt>
                <c:pt idx="15211">
                  <c:v>4.0318622903777932</c:v>
                </c:pt>
                <c:pt idx="15212">
                  <c:v>4.0314984302187415</c:v>
                </c:pt>
                <c:pt idx="15213">
                  <c:v>4.0311345132958225</c:v>
                </c:pt>
                <c:pt idx="15214">
                  <c:v>4.0307705395936617</c:v>
                </c:pt>
                <c:pt idx="15215">
                  <c:v>4.0304065090968759</c:v>
                </c:pt>
                <c:pt idx="15216">
                  <c:v>4.0300424217900748</c:v>
                </c:pt>
                <c:pt idx="15217">
                  <c:v>4.029678277657859</c:v>
                </c:pt>
                <c:pt idx="15218">
                  <c:v>4.0293140766848223</c:v>
                </c:pt>
                <c:pt idx="15219">
                  <c:v>4.0289498188555513</c:v>
                </c:pt>
                <c:pt idx="15220">
                  <c:v>4.0285855041546217</c:v>
                </c:pt>
                <c:pt idx="15221">
                  <c:v>4.0282211325666042</c:v>
                </c:pt>
                <c:pt idx="15222">
                  <c:v>4.0278567040760596</c:v>
                </c:pt>
                <c:pt idx="15223">
                  <c:v>4.0274922186675415</c:v>
                </c:pt>
                <c:pt idx="15224">
                  <c:v>4.0271276763255957</c:v>
                </c:pt>
                <c:pt idx="15225">
                  <c:v>4.0267630770347598</c:v>
                </c:pt>
                <c:pt idx="15226">
                  <c:v>4.0263984207795636</c:v>
                </c:pt>
                <c:pt idx="15227">
                  <c:v>4.0260337075445269</c:v>
                </c:pt>
                <c:pt idx="15228">
                  <c:v>4.0256689373141654</c:v>
                </c:pt>
                <c:pt idx="15229">
                  <c:v>4.0253041100729829</c:v>
                </c:pt>
                <c:pt idx="15230">
                  <c:v>4.0249392258054764</c:v>
                </c:pt>
                <c:pt idx="15231">
                  <c:v>4.0245742844961363</c:v>
                </c:pt>
                <c:pt idx="15232">
                  <c:v>4.0242092861294436</c:v>
                </c:pt>
                <c:pt idx="15233">
                  <c:v>4.0238442306898712</c:v>
                </c:pt>
                <c:pt idx="15234">
                  <c:v>4.0234791181618839</c:v>
                </c:pt>
                <c:pt idx="15235">
                  <c:v>4.0231139485299394</c:v>
                </c:pt>
                <c:pt idx="15236">
                  <c:v>4.0227487217784867</c:v>
                </c:pt>
                <c:pt idx="15237">
                  <c:v>4.0223834378919658</c:v>
                </c:pt>
                <c:pt idx="15238">
                  <c:v>4.0220180968548105</c:v>
                </c:pt>
                <c:pt idx="15239">
                  <c:v>4.0216526986514447</c:v>
                </c:pt>
                <c:pt idx="15240">
                  <c:v>4.0212872432662854</c:v>
                </c:pt>
                <c:pt idx="15241">
                  <c:v>4.0209217306837415</c:v>
                </c:pt>
                <c:pt idx="15242">
                  <c:v>4.0205561608882121</c:v>
                </c:pt>
                <c:pt idx="15243">
                  <c:v>4.0201905338640911</c:v>
                </c:pt>
                <c:pt idx="15244">
                  <c:v>4.0198248495957616</c:v>
                </c:pt>
                <c:pt idx="15245">
                  <c:v>4.0194591080675997</c:v>
                </c:pt>
                <c:pt idx="15246">
                  <c:v>4.0190933092639742</c:v>
                </c:pt>
                <c:pt idx="15247">
                  <c:v>4.0187274531692445</c:v>
                </c:pt>
                <c:pt idx="15248">
                  <c:v>4.0183615397677608</c:v>
                </c:pt>
                <c:pt idx="15249">
                  <c:v>4.017995569043868</c:v>
                </c:pt>
                <c:pt idx="15250">
                  <c:v>4.0176295409819014</c:v>
                </c:pt>
                <c:pt idx="15251">
                  <c:v>4.0172634555661881</c:v>
                </c:pt>
                <c:pt idx="15252">
                  <c:v>4.0168973127810466</c:v>
                </c:pt>
                <c:pt idx="15253">
                  <c:v>4.0165311126107879</c:v>
                </c:pt>
                <c:pt idx="15254">
                  <c:v>4.0161648550397144</c:v>
                </c:pt>
                <c:pt idx="15255">
                  <c:v>4.0157985400521197</c:v>
                </c:pt>
                <c:pt idx="15256">
                  <c:v>4.0154321676322917</c:v>
                </c:pt>
                <c:pt idx="15257">
                  <c:v>4.015065737764508</c:v>
                </c:pt>
                <c:pt idx="15258">
                  <c:v>4.0146992504330381</c:v>
                </c:pt>
                <c:pt idx="15259">
                  <c:v>4.0143327056221434</c:v>
                </c:pt>
                <c:pt idx="15260">
                  <c:v>4.0139661033160774</c:v>
                </c:pt>
                <c:pt idx="15261">
                  <c:v>4.0135994434990856</c:v>
                </c:pt>
                <c:pt idx="15262">
                  <c:v>4.0132327261554046</c:v>
                </c:pt>
                <c:pt idx="15263">
                  <c:v>4.012865951269263</c:v>
                </c:pt>
                <c:pt idx="15264">
                  <c:v>4.0124991188248815</c:v>
                </c:pt>
                <c:pt idx="15265">
                  <c:v>4.0121322288064727</c:v>
                </c:pt>
                <c:pt idx="15266">
                  <c:v>4.0117652811982403</c:v>
                </c:pt>
                <c:pt idx="15267">
                  <c:v>4.0113982759843791</c:v>
                </c:pt>
                <c:pt idx="15268">
                  <c:v>4.011031213149078</c:v>
                </c:pt>
                <c:pt idx="15269">
                  <c:v>4.0106640926765156</c:v>
                </c:pt>
                <c:pt idx="15270">
                  <c:v>4.010296914550862</c:v>
                </c:pt>
                <c:pt idx="15271">
                  <c:v>4.009929678756281</c:v>
                </c:pt>
                <c:pt idx="15272">
                  <c:v>4.0095623852769258</c:v>
                </c:pt>
                <c:pt idx="15273">
                  <c:v>4.0091950340969431</c:v>
                </c:pt>
                <c:pt idx="15274">
                  <c:v>4.0088276252004702</c:v>
                </c:pt>
                <c:pt idx="15275">
                  <c:v>4.0084601585716371</c:v>
                </c:pt>
                <c:pt idx="15276">
                  <c:v>4.0080926341945657</c:v>
                </c:pt>
                <c:pt idx="15277">
                  <c:v>4.0077250520533667</c:v>
                </c:pt>
                <c:pt idx="15278">
                  <c:v>4.0073574121321451</c:v>
                </c:pt>
                <c:pt idx="15279">
                  <c:v>4.0069897144149982</c:v>
                </c:pt>
                <c:pt idx="15280">
                  <c:v>4.0066219588860124</c:v>
                </c:pt>
                <c:pt idx="15281">
                  <c:v>4.006254145529268</c:v>
                </c:pt>
                <c:pt idx="15282">
                  <c:v>4.0058862743288355</c:v>
                </c:pt>
                <c:pt idx="15283">
                  <c:v>4.0055183452687775</c:v>
                </c:pt>
                <c:pt idx="15284">
                  <c:v>4.0051503583331494</c:v>
                </c:pt>
                <c:pt idx="15285">
                  <c:v>4.0047823135059968</c:v>
                </c:pt>
                <c:pt idx="15286">
                  <c:v>4.0044142107713565</c:v>
                </c:pt>
                <c:pt idx="15287">
                  <c:v>4.0040460501132582</c:v>
                </c:pt>
                <c:pt idx="15288">
                  <c:v>4.0036778315157227</c:v>
                </c:pt>
                <c:pt idx="15289">
                  <c:v>4.0033095549627626</c:v>
                </c:pt>
                <c:pt idx="15290">
                  <c:v>4.0029412204383821</c:v>
                </c:pt>
                <c:pt idx="15291">
                  <c:v>4.002572827926576</c:v>
                </c:pt>
                <c:pt idx="15292">
                  <c:v>4.0022043774113323</c:v>
                </c:pt>
                <c:pt idx="15293">
                  <c:v>4.00183586887663</c:v>
                </c:pt>
                <c:pt idx="15294">
                  <c:v>4.0014673023064393</c:v>
                </c:pt>
                <c:pt idx="15295">
                  <c:v>4.0010986776847224</c:v>
                </c:pt>
                <c:pt idx="15296">
                  <c:v>4.0007299949954316</c:v>
                </c:pt>
                <c:pt idx="15297">
                  <c:v>4.0003612542225131</c:v>
                </c:pt>
                <c:pt idx="15298">
                  <c:v>3.9999924553499029</c:v>
                </c:pt>
                <c:pt idx="15299">
                  <c:v>3.9996235983615294</c:v>
                </c:pt>
                <c:pt idx="15300">
                  <c:v>3.9992546832413125</c:v>
                </c:pt>
                <c:pt idx="15301">
                  <c:v>3.9988857099731634</c:v>
                </c:pt>
                <c:pt idx="15302">
                  <c:v>3.9985166785409847</c:v>
                </c:pt>
                <c:pt idx="15303">
                  <c:v>3.9981475889286706</c:v>
                </c:pt>
                <c:pt idx="15304">
                  <c:v>3.9977784411201074</c:v>
                </c:pt>
                <c:pt idx="15305">
                  <c:v>3.9974092350991715</c:v>
                </c:pt>
                <c:pt idx="15306">
                  <c:v>3.9970399708497326</c:v>
                </c:pt>
                <c:pt idx="15307">
                  <c:v>3.9966706483556504</c:v>
                </c:pt>
                <c:pt idx="15308">
                  <c:v>3.9963012676007765</c:v>
                </c:pt>
                <c:pt idx="15309">
                  <c:v>3.9959318285689549</c:v>
                </c:pt>
                <c:pt idx="15310">
                  <c:v>3.9955623312440198</c:v>
                </c:pt>
                <c:pt idx="15311">
                  <c:v>3.9951927756097971</c:v>
                </c:pt>
                <c:pt idx="15312">
                  <c:v>3.9948231616501051</c:v>
                </c:pt>
                <c:pt idx="15313">
                  <c:v>3.9944534893487531</c:v>
                </c:pt>
                <c:pt idx="15314">
                  <c:v>3.9940837586895408</c:v>
                </c:pt>
                <c:pt idx="15315">
                  <c:v>3.9937139696562607</c:v>
                </c:pt>
                <c:pt idx="15316">
                  <c:v>3.9933441222326964</c:v>
                </c:pt>
                <c:pt idx="15317">
                  <c:v>3.9929742164026223</c:v>
                </c:pt>
                <c:pt idx="15318">
                  <c:v>3.9926042521498055</c:v>
                </c:pt>
                <c:pt idx="15319">
                  <c:v>3.9922342294580031</c:v>
                </c:pt>
                <c:pt idx="15320">
                  <c:v>3.991864148310964</c:v>
                </c:pt>
                <c:pt idx="15321">
                  <c:v>3.9914940086924293</c:v>
                </c:pt>
                <c:pt idx="15322">
                  <c:v>3.9911238105861315</c:v>
                </c:pt>
                <c:pt idx="15323">
                  <c:v>3.9907535539757926</c:v>
                </c:pt>
                <c:pt idx="15324">
                  <c:v>3.9903832388451281</c:v>
                </c:pt>
                <c:pt idx="15325">
                  <c:v>3.9900128651778437</c:v>
                </c:pt>
                <c:pt idx="15326">
                  <c:v>3.9896424329576372</c:v>
                </c:pt>
                <c:pt idx="15327">
                  <c:v>3.9892719421681968</c:v>
                </c:pt>
                <c:pt idx="15328">
                  <c:v>3.9889013927932035</c:v>
                </c:pt>
                <c:pt idx="15329">
                  <c:v>3.9885307848163287</c:v>
                </c:pt>
                <c:pt idx="15330">
                  <c:v>3.9881601182212347</c:v>
                </c:pt>
                <c:pt idx="15331">
                  <c:v>3.9877893929915769</c:v>
                </c:pt>
                <c:pt idx="15332">
                  <c:v>3.9874186091109998</c:v>
                </c:pt>
                <c:pt idx="15333">
                  <c:v>3.9870477665631405</c:v>
                </c:pt>
                <c:pt idx="15334">
                  <c:v>3.9866768653316278</c:v>
                </c:pt>
                <c:pt idx="15335">
                  <c:v>3.9863059054000809</c:v>
                </c:pt>
                <c:pt idx="15336">
                  <c:v>3.9859348867521103</c:v>
                </c:pt>
                <c:pt idx="15337">
                  <c:v>3.9855638093713184</c:v>
                </c:pt>
                <c:pt idx="15338">
                  <c:v>3.9851926732412988</c:v>
                </c:pt>
                <c:pt idx="15339">
                  <c:v>3.9848214783456357</c:v>
                </c:pt>
                <c:pt idx="15340">
                  <c:v>3.9844502246679059</c:v>
                </c:pt>
                <c:pt idx="15341">
                  <c:v>3.9840789121916762</c:v>
                </c:pt>
                <c:pt idx="15342">
                  <c:v>3.9837075409005052</c:v>
                </c:pt>
                <c:pt idx="15343">
                  <c:v>3.9833361107779433</c:v>
                </c:pt>
                <c:pt idx="15344">
                  <c:v>3.9829646218075307</c:v>
                </c:pt>
                <c:pt idx="15345">
                  <c:v>3.9825930739728004</c:v>
                </c:pt>
                <c:pt idx="15346">
                  <c:v>3.9822214672572755</c:v>
                </c:pt>
                <c:pt idx="15347">
                  <c:v>3.9818498016444717</c:v>
                </c:pt>
                <c:pt idx="15348">
                  <c:v>3.9814780771178939</c:v>
                </c:pt>
                <c:pt idx="15349">
                  <c:v>3.98110629366104</c:v>
                </c:pt>
                <c:pt idx="15350">
                  <c:v>3.9807344512573986</c:v>
                </c:pt>
                <c:pt idx="15351">
                  <c:v>3.9803625498904496</c:v>
                </c:pt>
                <c:pt idx="15352">
                  <c:v>3.9799905895436631</c:v>
                </c:pt>
                <c:pt idx="15353">
                  <c:v>3.9796185702005018</c:v>
                </c:pt>
                <c:pt idx="15354">
                  <c:v>3.9792464918444188</c:v>
                </c:pt>
                <c:pt idx="15355">
                  <c:v>3.9788743544588585</c:v>
                </c:pt>
                <c:pt idx="15356">
                  <c:v>3.9785021580272573</c:v>
                </c:pt>
                <c:pt idx="15357">
                  <c:v>3.9781299025330412</c:v>
                </c:pt>
                <c:pt idx="15358">
                  <c:v>3.9777575879596281</c:v>
                </c:pt>
                <c:pt idx="15359">
                  <c:v>3.9773852142904276</c:v>
                </c:pt>
                <c:pt idx="15360">
                  <c:v>3.9770127815088405</c:v>
                </c:pt>
                <c:pt idx="15361">
                  <c:v>3.9766402895982571</c:v>
                </c:pt>
                <c:pt idx="15362">
                  <c:v>3.9762677385420608</c:v>
                </c:pt>
                <c:pt idx="15363">
                  <c:v>3.9758951283236255</c:v>
                </c:pt>
                <c:pt idx="15364">
                  <c:v>3.9755224589263154</c:v>
                </c:pt>
                <c:pt idx="15365">
                  <c:v>3.9751497303334871</c:v>
                </c:pt>
                <c:pt idx="15366">
                  <c:v>3.9747769425284871</c:v>
                </c:pt>
                <c:pt idx="15367">
                  <c:v>3.9744040954946538</c:v>
                </c:pt>
                <c:pt idx="15368">
                  <c:v>3.9740311892153168</c:v>
                </c:pt>
                <c:pt idx="15369">
                  <c:v>3.9736582236737967</c:v>
                </c:pt>
                <c:pt idx="15370">
                  <c:v>3.9732851988534041</c:v>
                </c:pt>
                <c:pt idx="15371">
                  <c:v>3.9729121147374422</c:v>
                </c:pt>
                <c:pt idx="15372">
                  <c:v>3.9725389713092047</c:v>
                </c:pt>
                <c:pt idx="15373">
                  <c:v>3.9721657685519762</c:v>
                </c:pt>
                <c:pt idx="15374">
                  <c:v>3.9717925064490318</c:v>
                </c:pt>
                <c:pt idx="15375">
                  <c:v>3.9714191849836391</c:v>
                </c:pt>
                <c:pt idx="15376">
                  <c:v>3.9710458041390555</c:v>
                </c:pt>
                <c:pt idx="15377">
                  <c:v>3.97067236389853</c:v>
                </c:pt>
                <c:pt idx="15378">
                  <c:v>3.9702988642453025</c:v>
                </c:pt>
                <c:pt idx="15379">
                  <c:v>3.9699253051626044</c:v>
                </c:pt>
                <c:pt idx="15380">
                  <c:v>3.9695516866336571</c:v>
                </c:pt>
                <c:pt idx="15381">
                  <c:v>3.9691780086416739</c:v>
                </c:pt>
                <c:pt idx="15382">
                  <c:v>3.9688042711698586</c:v>
                </c:pt>
                <c:pt idx="15383">
                  <c:v>3.9684304742014058</c:v>
                </c:pt>
                <c:pt idx="15384">
                  <c:v>3.9680566177195025</c:v>
                </c:pt>
                <c:pt idx="15385">
                  <c:v>3.9676827017073251</c:v>
                </c:pt>
                <c:pt idx="15386">
                  <c:v>3.9673087261480409</c:v>
                </c:pt>
                <c:pt idx="15387">
                  <c:v>3.96693469102481</c:v>
                </c:pt>
                <c:pt idx="15388">
                  <c:v>3.966560596320782</c:v>
                </c:pt>
                <c:pt idx="15389">
                  <c:v>3.9661864420190973</c:v>
                </c:pt>
                <c:pt idx="15390">
                  <c:v>3.9658122281028878</c:v>
                </c:pt>
                <c:pt idx="15391">
                  <c:v>3.9654379545552767</c:v>
                </c:pt>
                <c:pt idx="15392">
                  <c:v>3.9650636213593766</c:v>
                </c:pt>
                <c:pt idx="15393">
                  <c:v>3.9646892284982931</c:v>
                </c:pt>
                <c:pt idx="15394">
                  <c:v>3.9643147759551214</c:v>
                </c:pt>
                <c:pt idx="15395">
                  <c:v>3.9639402637129475</c:v>
                </c:pt>
                <c:pt idx="15396">
                  <c:v>3.9635656917548494</c:v>
                </c:pt>
                <c:pt idx="15397">
                  <c:v>3.9631910600638953</c:v>
                </c:pt>
                <c:pt idx="15398">
                  <c:v>3.9628163686231446</c:v>
                </c:pt>
                <c:pt idx="15399">
                  <c:v>3.9624416174156467</c:v>
                </c:pt>
                <c:pt idx="15400">
                  <c:v>3.9620668064244429</c:v>
                </c:pt>
                <c:pt idx="15401">
                  <c:v>3.9616919356325653</c:v>
                </c:pt>
                <c:pt idx="15402">
                  <c:v>3.9613170050230355</c:v>
                </c:pt>
                <c:pt idx="15403">
                  <c:v>3.9609420145788681</c:v>
                </c:pt>
                <c:pt idx="15404">
                  <c:v>3.9605669642830672</c:v>
                </c:pt>
                <c:pt idx="15405">
                  <c:v>3.9601918541186274</c:v>
                </c:pt>
                <c:pt idx="15406">
                  <c:v>3.9598166840685356</c:v>
                </c:pt>
                <c:pt idx="15407">
                  <c:v>3.9594414541157685</c:v>
                </c:pt>
                <c:pt idx="15408">
                  <c:v>3.9590661642432936</c:v>
                </c:pt>
                <c:pt idx="15409">
                  <c:v>3.9586908144340693</c:v>
                </c:pt>
                <c:pt idx="15410">
                  <c:v>3.9583154046710458</c:v>
                </c:pt>
                <c:pt idx="15411">
                  <c:v>3.9579399349371625</c:v>
                </c:pt>
                <c:pt idx="15412">
                  <c:v>3.9575644052153507</c:v>
                </c:pt>
                <c:pt idx="15413">
                  <c:v>3.9571888154885322</c:v>
                </c:pt>
                <c:pt idx="15414">
                  <c:v>3.9568131657396193</c:v>
                </c:pt>
                <c:pt idx="15415">
                  <c:v>3.9564374559515154</c:v>
                </c:pt>
                <c:pt idx="15416">
                  <c:v>3.9560616861071156</c:v>
                </c:pt>
                <c:pt idx="15417">
                  <c:v>3.9556858561893034</c:v>
                </c:pt>
                <c:pt idx="15418">
                  <c:v>3.955309966180955</c:v>
                </c:pt>
                <c:pt idx="15419">
                  <c:v>3.9549340160649371</c:v>
                </c:pt>
                <c:pt idx="15420">
                  <c:v>3.9545580058241061</c:v>
                </c:pt>
                <c:pt idx="15421">
                  <c:v>3.9541819354413104</c:v>
                </c:pt>
                <c:pt idx="15422">
                  <c:v>3.9538058048993885</c:v>
                </c:pt>
                <c:pt idx="15423">
                  <c:v>3.9534296141811702</c:v>
                </c:pt>
                <c:pt idx="15424">
                  <c:v>3.9530533632694742</c:v>
                </c:pt>
                <c:pt idx="15425">
                  <c:v>3.9526770521471128</c:v>
                </c:pt>
                <c:pt idx="15426">
                  <c:v>3.9523006807968866</c:v>
                </c:pt>
                <c:pt idx="15427">
                  <c:v>3.9519242492015874</c:v>
                </c:pt>
                <c:pt idx="15428">
                  <c:v>3.9515477573439992</c:v>
                </c:pt>
                <c:pt idx="15429">
                  <c:v>3.951171205206895</c:v>
                </c:pt>
                <c:pt idx="15430">
                  <c:v>3.9507945927730383</c:v>
                </c:pt>
                <c:pt idx="15431">
                  <c:v>3.9504179200251848</c:v>
                </c:pt>
                <c:pt idx="15432">
                  <c:v>3.9500411869460801</c:v>
                </c:pt>
                <c:pt idx="15433">
                  <c:v>3.9496643935184594</c:v>
                </c:pt>
                <c:pt idx="15434">
                  <c:v>3.9492875397250504</c:v>
                </c:pt>
                <c:pt idx="15435">
                  <c:v>3.9489106255485704</c:v>
                </c:pt>
                <c:pt idx="15436">
                  <c:v>3.948533650971727</c:v>
                </c:pt>
                <c:pt idx="15437">
                  <c:v>3.9481566159772195</c:v>
                </c:pt>
                <c:pt idx="15438">
                  <c:v>3.9477795205477371</c:v>
                </c:pt>
                <c:pt idx="15439">
                  <c:v>3.9474023646659591</c:v>
                </c:pt>
                <c:pt idx="15440">
                  <c:v>3.9470251483145566</c:v>
                </c:pt>
                <c:pt idx="15441">
                  <c:v>3.9466478714761908</c:v>
                </c:pt>
                <c:pt idx="15442">
                  <c:v>3.9462705341335131</c:v>
                </c:pt>
                <c:pt idx="15443">
                  <c:v>3.9458931362691665</c:v>
                </c:pt>
                <c:pt idx="15444">
                  <c:v>3.9455156778657834</c:v>
                </c:pt>
                <c:pt idx="15445">
                  <c:v>3.9451381589059866</c:v>
                </c:pt>
                <c:pt idx="15446">
                  <c:v>3.9447605793723914</c:v>
                </c:pt>
                <c:pt idx="15447">
                  <c:v>3.9443829392476015</c:v>
                </c:pt>
                <c:pt idx="15448">
                  <c:v>3.9440052385142126</c:v>
                </c:pt>
                <c:pt idx="15449">
                  <c:v>3.9436274771548097</c:v>
                </c:pt>
                <c:pt idx="15450">
                  <c:v>3.9432496551519689</c:v>
                </c:pt>
                <c:pt idx="15451">
                  <c:v>3.9428717724882576</c:v>
                </c:pt>
                <c:pt idx="15452">
                  <c:v>3.9424938291462324</c:v>
                </c:pt>
                <c:pt idx="15453">
                  <c:v>3.9421158251084414</c:v>
                </c:pt>
                <c:pt idx="15454">
                  <c:v>3.9417377603574231</c:v>
                </c:pt>
                <c:pt idx="15455">
                  <c:v>3.9413596348757052</c:v>
                </c:pt>
                <c:pt idx="15456">
                  <c:v>3.9409814486458079</c:v>
                </c:pt>
                <c:pt idx="15457">
                  <c:v>3.9406032016502404</c:v>
                </c:pt>
                <c:pt idx="15458">
                  <c:v>3.9402248938715028</c:v>
                </c:pt>
                <c:pt idx="15459">
                  <c:v>3.939846525292086</c:v>
                </c:pt>
                <c:pt idx="15460">
                  <c:v>3.9394680958944712</c:v>
                </c:pt>
                <c:pt idx="15461">
                  <c:v>3.9390896056611293</c:v>
                </c:pt>
                <c:pt idx="15462">
                  <c:v>3.9387110545745232</c:v>
                </c:pt>
                <c:pt idx="15463">
                  <c:v>3.9383324426171047</c:v>
                </c:pt>
                <c:pt idx="15464">
                  <c:v>3.9379537697713167</c:v>
                </c:pt>
                <c:pt idx="15465">
                  <c:v>3.9375750360195929</c:v>
                </c:pt>
                <c:pt idx="15466">
                  <c:v>3.9371962413443566</c:v>
                </c:pt>
                <c:pt idx="15467">
                  <c:v>3.9368173857280215</c:v>
                </c:pt>
                <c:pt idx="15468">
                  <c:v>3.9364384691529923</c:v>
                </c:pt>
                <c:pt idx="15469">
                  <c:v>3.9360594916016645</c:v>
                </c:pt>
                <c:pt idx="15470">
                  <c:v>3.9356804530564227</c:v>
                </c:pt>
                <c:pt idx="15471">
                  <c:v>3.9353013534996428</c:v>
                </c:pt>
                <c:pt idx="15472">
                  <c:v>3.9349221929136911</c:v>
                </c:pt>
                <c:pt idx="15473">
                  <c:v>3.9345429712809241</c:v>
                </c:pt>
                <c:pt idx="15474">
                  <c:v>3.9341636885836877</c:v>
                </c:pt>
                <c:pt idx="15475">
                  <c:v>3.9337843448043199</c:v>
                </c:pt>
                <c:pt idx="15476">
                  <c:v>3.9334049399251478</c:v>
                </c:pt>
                <c:pt idx="15477">
                  <c:v>3.9330254739284887</c:v>
                </c:pt>
                <c:pt idx="15478">
                  <c:v>3.9326459467966508</c:v>
                </c:pt>
                <c:pt idx="15479">
                  <c:v>3.9322663585119333</c:v>
                </c:pt>
                <c:pt idx="15480">
                  <c:v>3.9318867090566236</c:v>
                </c:pt>
                <c:pt idx="15481">
                  <c:v>3.9315069984130022</c:v>
                </c:pt>
                <c:pt idx="15482">
                  <c:v>3.9311272265633375</c:v>
                </c:pt>
                <c:pt idx="15483">
                  <c:v>3.9307473934898893</c:v>
                </c:pt>
                <c:pt idx="15484">
                  <c:v>3.9303674991749076</c:v>
                </c:pt>
                <c:pt idx="15485">
                  <c:v>3.9299875436006326</c:v>
                </c:pt>
                <c:pt idx="15486">
                  <c:v>3.9296075267492943</c:v>
                </c:pt>
                <c:pt idx="15487">
                  <c:v>3.9292274486031133</c:v>
                </c:pt>
                <c:pt idx="15488">
                  <c:v>3.9288473091443015</c:v>
                </c:pt>
                <c:pt idx="15489">
                  <c:v>3.9284671083550591</c:v>
                </c:pt>
                <c:pt idx="15490">
                  <c:v>3.9280868462175782</c:v>
                </c:pt>
                <c:pt idx="15491">
                  <c:v>3.9277065227140402</c:v>
                </c:pt>
                <c:pt idx="15492">
                  <c:v>3.9273261378266167</c:v>
                </c:pt>
                <c:pt idx="15493">
                  <c:v>3.9269456915374703</c:v>
                </c:pt>
                <c:pt idx="15494">
                  <c:v>3.9265651838287532</c:v>
                </c:pt>
                <c:pt idx="15495">
                  <c:v>3.9261846146826072</c:v>
                </c:pt>
                <c:pt idx="15496">
                  <c:v>3.9258039840811656</c:v>
                </c:pt>
                <c:pt idx="15497">
                  <c:v>3.9254232920065513</c:v>
                </c:pt>
                <c:pt idx="15498">
                  <c:v>3.925042538440878</c:v>
                </c:pt>
                <c:pt idx="15499">
                  <c:v>3.9246617233662477</c:v>
                </c:pt>
                <c:pt idx="15500">
                  <c:v>3.9242808467647547</c:v>
                </c:pt>
                <c:pt idx="15501">
                  <c:v>3.9238999086184818</c:v>
                </c:pt>
                <c:pt idx="15502">
                  <c:v>3.9235189089095024</c:v>
                </c:pt>
                <c:pt idx="15503">
                  <c:v>3.9231378476198815</c:v>
                </c:pt>
                <c:pt idx="15504">
                  <c:v>3.9227567247316726</c:v>
                </c:pt>
                <c:pt idx="15505">
                  <c:v>3.9223755402269194</c:v>
                </c:pt>
                <c:pt idx="15506">
                  <c:v>3.9219942940876562</c:v>
                </c:pt>
                <c:pt idx="15507">
                  <c:v>3.9216129862959073</c:v>
                </c:pt>
                <c:pt idx="15508">
                  <c:v>3.9212316168336869</c:v>
                </c:pt>
                <c:pt idx="15509">
                  <c:v>3.9208501856830003</c:v>
                </c:pt>
                <c:pt idx="15510">
                  <c:v>3.9204686928258417</c:v>
                </c:pt>
                <c:pt idx="15511">
                  <c:v>3.9200871382441949</c:v>
                </c:pt>
                <c:pt idx="15512">
                  <c:v>3.9197055219200356</c:v>
                </c:pt>
                <c:pt idx="15513">
                  <c:v>3.9193238438353286</c:v>
                </c:pt>
                <c:pt idx="15514">
                  <c:v>3.9189421039720278</c:v>
                </c:pt>
                <c:pt idx="15515">
                  <c:v>3.9185603023120792</c:v>
                </c:pt>
                <c:pt idx="15516">
                  <c:v>3.9181784388374172</c:v>
                </c:pt>
                <c:pt idx="15517">
                  <c:v>3.9177965135299666</c:v>
                </c:pt>
                <c:pt idx="15518">
                  <c:v>3.9174145263716427</c:v>
                </c:pt>
                <c:pt idx="15519">
                  <c:v>3.9170324773443501</c:v>
                </c:pt>
                <c:pt idx="15520">
                  <c:v>3.9166503664299843</c:v>
                </c:pt>
                <c:pt idx="15521">
                  <c:v>3.91626819361043</c:v>
                </c:pt>
                <c:pt idx="15522">
                  <c:v>3.9158859588675625</c:v>
                </c:pt>
                <c:pt idx="15523">
                  <c:v>3.9155036621832466</c:v>
                </c:pt>
                <c:pt idx="15524">
                  <c:v>3.9151213035393369</c:v>
                </c:pt>
                <c:pt idx="15525">
                  <c:v>3.9147388829176788</c:v>
                </c:pt>
                <c:pt idx="15526">
                  <c:v>3.9143564003001075</c:v>
                </c:pt>
                <c:pt idx="15527">
                  <c:v>3.9139738556684471</c:v>
                </c:pt>
                <c:pt idx="15528">
                  <c:v>3.9135912490045128</c:v>
                </c:pt>
                <c:pt idx="15529">
                  <c:v>3.9132085802901093</c:v>
                </c:pt>
                <c:pt idx="15530">
                  <c:v>3.9128258495070307</c:v>
                </c:pt>
                <c:pt idx="15531">
                  <c:v>3.9124430566370623</c:v>
                </c:pt>
                <c:pt idx="15532">
                  <c:v>3.9120602016619785</c:v>
                </c:pt>
                <c:pt idx="15533">
                  <c:v>3.9116772845635435</c:v>
                </c:pt>
                <c:pt idx="15534">
                  <c:v>3.9112943053235116</c:v>
                </c:pt>
                <c:pt idx="15535">
                  <c:v>3.910911263923627</c:v>
                </c:pt>
                <c:pt idx="15536">
                  <c:v>3.9105281603456237</c:v>
                </c:pt>
                <c:pt idx="15537">
                  <c:v>3.9101449945712261</c:v>
                </c:pt>
                <c:pt idx="15538">
                  <c:v>3.909761766582148</c:v>
                </c:pt>
                <c:pt idx="15539">
                  <c:v>3.9093784763600921</c:v>
                </c:pt>
                <c:pt idx="15540">
                  <c:v>3.9089951238867529</c:v>
                </c:pt>
                <c:pt idx="15541">
                  <c:v>3.908611709143814</c:v>
                </c:pt>
                <c:pt idx="15542">
                  <c:v>3.9082282321129478</c:v>
                </c:pt>
                <c:pt idx="15543">
                  <c:v>3.9078446927758175</c:v>
                </c:pt>
                <c:pt idx="15544">
                  <c:v>3.9074610911140768</c:v>
                </c:pt>
                <c:pt idx="15545">
                  <c:v>3.9070774271093671</c:v>
                </c:pt>
                <c:pt idx="15546">
                  <c:v>3.9066937007433218</c:v>
                </c:pt>
                <c:pt idx="15547">
                  <c:v>3.9063099119975631</c:v>
                </c:pt>
                <c:pt idx="15548">
                  <c:v>3.905926060853703</c:v>
                </c:pt>
                <c:pt idx="15549">
                  <c:v>3.9055421472933429</c:v>
                </c:pt>
                <c:pt idx="15550">
                  <c:v>3.905158171298075</c:v>
                </c:pt>
                <c:pt idx="15551">
                  <c:v>3.9047741328494805</c:v>
                </c:pt>
                <c:pt idx="15552">
                  <c:v>3.9043900319291303</c:v>
                </c:pt>
                <c:pt idx="15553">
                  <c:v>3.9040058685185857</c:v>
                </c:pt>
                <c:pt idx="15554">
                  <c:v>3.903621642599397</c:v>
                </c:pt>
                <c:pt idx="15555">
                  <c:v>3.9032373541531049</c:v>
                </c:pt>
                <c:pt idx="15556">
                  <c:v>3.9028530031612392</c:v>
                </c:pt>
                <c:pt idx="15557">
                  <c:v>3.9024685896053199</c:v>
                </c:pt>
                <c:pt idx="15558">
                  <c:v>3.9020841134668558</c:v>
                </c:pt>
                <c:pt idx="15559">
                  <c:v>3.9016995747273473</c:v>
                </c:pt>
                <c:pt idx="15560">
                  <c:v>3.901314973368283</c:v>
                </c:pt>
                <c:pt idx="15561">
                  <c:v>3.9009303093711409</c:v>
                </c:pt>
                <c:pt idx="15562">
                  <c:v>3.9005455827173892</c:v>
                </c:pt>
                <c:pt idx="15563">
                  <c:v>3.9001607933884865</c:v>
                </c:pt>
                <c:pt idx="15564">
                  <c:v>3.8997759413658803</c:v>
                </c:pt>
                <c:pt idx="15565">
                  <c:v>3.8993910266310077</c:v>
                </c:pt>
                <c:pt idx="15566">
                  <c:v>3.8990060491652958</c:v>
                </c:pt>
                <c:pt idx="15567">
                  <c:v>3.8986210089501605</c:v>
                </c:pt>
                <c:pt idx="15568">
                  <c:v>3.8982359059670086</c:v>
                </c:pt>
                <c:pt idx="15569">
                  <c:v>3.897850740197236</c:v>
                </c:pt>
                <c:pt idx="15570">
                  <c:v>3.8974655116222272</c:v>
                </c:pt>
                <c:pt idx="15571">
                  <c:v>3.8970802202233581</c:v>
                </c:pt>
                <c:pt idx="15572">
                  <c:v>3.8966948659819929</c:v>
                </c:pt>
                <c:pt idx="15573">
                  <c:v>3.8963094488794865</c:v>
                </c:pt>
                <c:pt idx="15574">
                  <c:v>3.8959239688971814</c:v>
                </c:pt>
                <c:pt idx="15575">
                  <c:v>3.8955384260164116</c:v>
                </c:pt>
                <c:pt idx="15576">
                  <c:v>3.8951528202185006</c:v>
                </c:pt>
                <c:pt idx="15577">
                  <c:v>3.8947671514847597</c:v>
                </c:pt>
                <c:pt idx="15578">
                  <c:v>3.8943814197964919</c:v>
                </c:pt>
                <c:pt idx="15579">
                  <c:v>3.8939956251349885</c:v>
                </c:pt>
                <c:pt idx="15580">
                  <c:v>3.89360976748153</c:v>
                </c:pt>
                <c:pt idx="15581">
                  <c:v>3.8932238468173872</c:v>
                </c:pt>
                <c:pt idx="15582">
                  <c:v>3.8928378631238205</c:v>
                </c:pt>
                <c:pt idx="15583">
                  <c:v>3.8924518163820792</c:v>
                </c:pt>
                <c:pt idx="15584">
                  <c:v>3.8920657065734026</c:v>
                </c:pt>
                <c:pt idx="15585">
                  <c:v>3.8916795336790191</c:v>
                </c:pt>
                <c:pt idx="15586">
                  <c:v>3.8912932976801469</c:v>
                </c:pt>
                <c:pt idx="15587">
                  <c:v>3.8909069985579938</c:v>
                </c:pt>
                <c:pt idx="15588">
                  <c:v>3.8905206362937568</c:v>
                </c:pt>
                <c:pt idx="15589">
                  <c:v>3.8901342108686214</c:v>
                </c:pt>
                <c:pt idx="15590">
                  <c:v>3.8897477222637646</c:v>
                </c:pt>
                <c:pt idx="15591">
                  <c:v>3.8893611704603517</c:v>
                </c:pt>
                <c:pt idx="15592">
                  <c:v>3.8889745554395367</c:v>
                </c:pt>
                <c:pt idx="15593">
                  <c:v>3.8885878771824651</c:v>
                </c:pt>
                <c:pt idx="15594">
                  <c:v>3.8882011356702693</c:v>
                </c:pt>
                <c:pt idx="15595">
                  <c:v>3.8878143308840727</c:v>
                </c:pt>
                <c:pt idx="15596">
                  <c:v>3.8874274628049883</c:v>
                </c:pt>
                <c:pt idx="15597">
                  <c:v>3.8870405314141174</c:v>
                </c:pt>
                <c:pt idx="15598">
                  <c:v>3.8866535366925512</c:v>
                </c:pt>
                <c:pt idx="15599">
                  <c:v>3.8862664786213705</c:v>
                </c:pt>
                <c:pt idx="15600">
                  <c:v>3.8858793571816448</c:v>
                </c:pt>
                <c:pt idx="15601">
                  <c:v>3.8854921723544336</c:v>
                </c:pt>
                <c:pt idx="15602">
                  <c:v>3.8851049241207858</c:v>
                </c:pt>
                <c:pt idx="15603">
                  <c:v>3.8847176124617393</c:v>
                </c:pt>
                <c:pt idx="15604">
                  <c:v>3.8843302373583213</c:v>
                </c:pt>
                <c:pt idx="15605">
                  <c:v>3.8839427987915478</c:v>
                </c:pt>
                <c:pt idx="15606">
                  <c:v>3.8835552967424256</c:v>
                </c:pt>
                <c:pt idx="15607">
                  <c:v>3.8831677311919499</c:v>
                </c:pt>
                <c:pt idx="15608">
                  <c:v>3.8827801021211048</c:v>
                </c:pt>
                <c:pt idx="15609">
                  <c:v>3.8823924095108646</c:v>
                </c:pt>
                <c:pt idx="15610">
                  <c:v>3.8820046533421921</c:v>
                </c:pt>
                <c:pt idx="15611">
                  <c:v>3.8816168335960395</c:v>
                </c:pt>
                <c:pt idx="15612">
                  <c:v>3.8812289502533495</c:v>
                </c:pt>
                <c:pt idx="15613">
                  <c:v>3.880841003295052</c:v>
                </c:pt>
                <c:pt idx="15614">
                  <c:v>3.8804529927020672</c:v>
                </c:pt>
                <c:pt idx="15615">
                  <c:v>3.8800649184553051</c:v>
                </c:pt>
                <c:pt idx="15616">
                  <c:v>3.879676780535664</c:v>
                </c:pt>
                <c:pt idx="15617">
                  <c:v>3.8792885789240317</c:v>
                </c:pt>
                <c:pt idx="15618">
                  <c:v>3.8789003136012852</c:v>
                </c:pt>
                <c:pt idx="15619">
                  <c:v>3.8785119845482905</c:v>
                </c:pt>
                <c:pt idx="15620">
                  <c:v>3.8781235917459034</c:v>
                </c:pt>
                <c:pt idx="15621">
                  <c:v>3.8777351351749685</c:v>
                </c:pt>
                <c:pt idx="15622">
                  <c:v>3.8773466148163194</c:v>
                </c:pt>
                <c:pt idx="15623">
                  <c:v>3.8769580306507798</c:v>
                </c:pt>
                <c:pt idx="15624">
                  <c:v>3.8765693826591612</c:v>
                </c:pt>
                <c:pt idx="15625">
                  <c:v>3.876180670822265</c:v>
                </c:pt>
                <c:pt idx="15626">
                  <c:v>3.8757918951208818</c:v>
                </c:pt>
                <c:pt idx="15627">
                  <c:v>3.875403055535791</c:v>
                </c:pt>
                <c:pt idx="15628">
                  <c:v>3.8750141520477612</c:v>
                </c:pt>
                <c:pt idx="15629">
                  <c:v>3.874625184637551</c:v>
                </c:pt>
                <c:pt idx="15630">
                  <c:v>3.874236153285906</c:v>
                </c:pt>
                <c:pt idx="15631">
                  <c:v>3.8738470579735633</c:v>
                </c:pt>
                <c:pt idx="15632">
                  <c:v>3.8734578986812478</c:v>
                </c:pt>
                <c:pt idx="15633">
                  <c:v>3.873068675389673</c:v>
                </c:pt>
                <c:pt idx="15634">
                  <c:v>3.8726793880795429</c:v>
                </c:pt>
                <c:pt idx="15635">
                  <c:v>3.8722900367315503</c:v>
                </c:pt>
                <c:pt idx="15636">
                  <c:v>3.8719006213263754</c:v>
                </c:pt>
                <c:pt idx="15637">
                  <c:v>3.8715111418446897</c:v>
                </c:pt>
                <c:pt idx="15638">
                  <c:v>3.8711215982671519</c:v>
                </c:pt>
                <c:pt idx="15639">
                  <c:v>3.8707319905744111</c:v>
                </c:pt>
                <c:pt idx="15640">
                  <c:v>3.8703423187471047</c:v>
                </c:pt>
                <c:pt idx="15641">
                  <c:v>3.8699525827658592</c:v>
                </c:pt>
                <c:pt idx="15642">
                  <c:v>3.8695627826112897</c:v>
                </c:pt>
                <c:pt idx="15643">
                  <c:v>3.8691729182640016</c:v>
                </c:pt>
                <c:pt idx="15644">
                  <c:v>3.868782989704588</c:v>
                </c:pt>
                <c:pt idx="15645">
                  <c:v>3.8683929969136313</c:v>
                </c:pt>
                <c:pt idx="15646">
                  <c:v>3.8680029398717033</c:v>
                </c:pt>
                <c:pt idx="15647">
                  <c:v>3.8676128185593646</c:v>
                </c:pt>
                <c:pt idx="15648">
                  <c:v>3.8672226329571644</c:v>
                </c:pt>
                <c:pt idx="15649">
                  <c:v>3.8668323830456406</c:v>
                </c:pt>
                <c:pt idx="15650">
                  <c:v>3.8664420688053212</c:v>
                </c:pt>
                <c:pt idx="15651">
                  <c:v>3.8660516902167221</c:v>
                </c:pt>
                <c:pt idx="15652">
                  <c:v>3.8656612472603484</c:v>
                </c:pt>
                <c:pt idx="15653">
                  <c:v>3.8652707399166939</c:v>
                </c:pt>
                <c:pt idx="15654">
                  <c:v>3.8648801681662421</c:v>
                </c:pt>
                <c:pt idx="15655">
                  <c:v>3.8644895319894639</c:v>
                </c:pt>
                <c:pt idx="15656">
                  <c:v>3.864098831366821</c:v>
                </c:pt>
                <c:pt idx="15657">
                  <c:v>3.8637080662787624</c:v>
                </c:pt>
                <c:pt idx="15658">
                  <c:v>3.8633172367057269</c:v>
                </c:pt>
                <c:pt idx="15659">
                  <c:v>3.8629263426281417</c:v>
                </c:pt>
                <c:pt idx="15660">
                  <c:v>3.8625353840264229</c:v>
                </c:pt>
                <c:pt idx="15661">
                  <c:v>3.8621443608809751</c:v>
                </c:pt>
                <c:pt idx="15662">
                  <c:v>3.8617532731721931</c:v>
                </c:pt>
                <c:pt idx="15663">
                  <c:v>3.8613621208804587</c:v>
                </c:pt>
                <c:pt idx="15664">
                  <c:v>3.8609709039861433</c:v>
                </c:pt>
                <c:pt idx="15665">
                  <c:v>3.8605796224696074</c:v>
                </c:pt>
                <c:pt idx="15666">
                  <c:v>3.8601882763112001</c:v>
                </c:pt>
                <c:pt idx="15667">
                  <c:v>3.8597968654912589</c:v>
                </c:pt>
                <c:pt idx="15668">
                  <c:v>3.8594053899901106</c:v>
                </c:pt>
                <c:pt idx="15669">
                  <c:v>3.8590138497880706</c:v>
                </c:pt>
                <c:pt idx="15670">
                  <c:v>3.8586222448654426</c:v>
                </c:pt>
                <c:pt idx="15671">
                  <c:v>3.8582305752025201</c:v>
                </c:pt>
                <c:pt idx="15672">
                  <c:v>3.8578388407795843</c:v>
                </c:pt>
                <c:pt idx="15673">
                  <c:v>3.8574470415769064</c:v>
                </c:pt>
                <c:pt idx="15674">
                  <c:v>3.8570551775747441</c:v>
                </c:pt>
                <c:pt idx="15675">
                  <c:v>3.8566632487533461</c:v>
                </c:pt>
                <c:pt idx="15676">
                  <c:v>3.8562712550929485</c:v>
                </c:pt>
                <c:pt idx="15677">
                  <c:v>3.8558791965737758</c:v>
                </c:pt>
                <c:pt idx="15678">
                  <c:v>3.8554870731760431</c:v>
                </c:pt>
                <c:pt idx="15679">
                  <c:v>3.8550948848799522</c:v>
                </c:pt>
                <c:pt idx="15680">
                  <c:v>3.854702631665694</c:v>
                </c:pt>
                <c:pt idx="15681">
                  <c:v>3.8543103135134493</c:v>
                </c:pt>
                <c:pt idx="15682">
                  <c:v>3.8539179304033859</c:v>
                </c:pt>
                <c:pt idx="15683">
                  <c:v>3.8535254823156606</c:v>
                </c:pt>
                <c:pt idx="15684">
                  <c:v>3.8531329692304199</c:v>
                </c:pt>
                <c:pt idx="15685">
                  <c:v>3.852740391127798</c:v>
                </c:pt>
                <c:pt idx="15686">
                  <c:v>3.8523477479879173</c:v>
                </c:pt>
                <c:pt idx="15687">
                  <c:v>3.8519550397908899</c:v>
                </c:pt>
                <c:pt idx="15688">
                  <c:v>3.8515622665168157</c:v>
                </c:pt>
                <c:pt idx="15689">
                  <c:v>3.8511694281457833</c:v>
                </c:pt>
                <c:pt idx="15690">
                  <c:v>3.8507765246578707</c:v>
                </c:pt>
                <c:pt idx="15691">
                  <c:v>3.8503835560331434</c:v>
                </c:pt>
                <c:pt idx="15692">
                  <c:v>3.8499905222516557</c:v>
                </c:pt>
                <c:pt idx="15693">
                  <c:v>3.8495974232934511</c:v>
                </c:pt>
                <c:pt idx="15694">
                  <c:v>3.8492042591385607</c:v>
                </c:pt>
                <c:pt idx="15695">
                  <c:v>3.8488110297670044</c:v>
                </c:pt>
                <c:pt idx="15696">
                  <c:v>3.8484177351587907</c:v>
                </c:pt>
                <c:pt idx="15697">
                  <c:v>3.8480243752939178</c:v>
                </c:pt>
                <c:pt idx="15698">
                  <c:v>3.8476309501523707</c:v>
                </c:pt>
                <c:pt idx="15699">
                  <c:v>3.847237459714123</c:v>
                </c:pt>
                <c:pt idx="15700">
                  <c:v>3.8468439039591376</c:v>
                </c:pt>
                <c:pt idx="15701">
                  <c:v>3.8464502828673659</c:v>
                </c:pt>
                <c:pt idx="15702">
                  <c:v>3.8460565964187463</c:v>
                </c:pt>
                <c:pt idx="15703">
                  <c:v>3.8456628445932077</c:v>
                </c:pt>
                <c:pt idx="15704">
                  <c:v>3.8452690273706667</c:v>
                </c:pt>
                <c:pt idx="15705">
                  <c:v>3.8448751447310272</c:v>
                </c:pt>
                <c:pt idx="15706">
                  <c:v>3.8444811966541832</c:v>
                </c:pt>
                <c:pt idx="15707">
                  <c:v>3.8440871831200161</c:v>
                </c:pt>
                <c:pt idx="15708">
                  <c:v>3.8436931041083957</c:v>
                </c:pt>
                <c:pt idx="15709">
                  <c:v>3.8432989595991813</c:v>
                </c:pt>
                <c:pt idx="15710">
                  <c:v>3.8429047495722197</c:v>
                </c:pt>
                <c:pt idx="15711">
                  <c:v>3.8425104740073448</c:v>
                </c:pt>
                <c:pt idx="15712">
                  <c:v>3.8421161328843816</c:v>
                </c:pt>
                <c:pt idx="15713">
                  <c:v>3.8417217261831418</c:v>
                </c:pt>
                <c:pt idx="15714">
                  <c:v>3.8413272538834251</c:v>
                </c:pt>
                <c:pt idx="15715">
                  <c:v>3.8409327159650211</c:v>
                </c:pt>
                <c:pt idx="15716">
                  <c:v>3.8405381124077067</c:v>
                </c:pt>
                <c:pt idx="15717">
                  <c:v>3.8401434431912462</c:v>
                </c:pt>
                <c:pt idx="15718">
                  <c:v>3.8397487082953941</c:v>
                </c:pt>
                <c:pt idx="15719">
                  <c:v>3.8393539076998922</c:v>
                </c:pt>
                <c:pt idx="15720">
                  <c:v>3.8389590413844701</c:v>
                </c:pt>
                <c:pt idx="15721">
                  <c:v>3.8385641093288476</c:v>
                </c:pt>
                <c:pt idx="15722">
                  <c:v>3.8381691115127308</c:v>
                </c:pt>
                <c:pt idx="15723">
                  <c:v>3.8377740479158149</c:v>
                </c:pt>
                <c:pt idx="15724">
                  <c:v>3.8373789185177829</c:v>
                </c:pt>
                <c:pt idx="15725">
                  <c:v>3.8369837232983071</c:v>
                </c:pt>
                <c:pt idx="15726">
                  <c:v>3.8365884622370467</c:v>
                </c:pt>
                <c:pt idx="15727">
                  <c:v>3.8361931353136498</c:v>
                </c:pt>
                <c:pt idx="15728">
                  <c:v>3.8357977425077525</c:v>
                </c:pt>
                <c:pt idx="15729">
                  <c:v>3.8354022837989796</c:v>
                </c:pt>
                <c:pt idx="15730">
                  <c:v>3.8350067591669434</c:v>
                </c:pt>
                <c:pt idx="15731">
                  <c:v>3.8346111685912447</c:v>
                </c:pt>
                <c:pt idx="15732">
                  <c:v>3.8342155120514736</c:v>
                </c:pt>
                <c:pt idx="15733">
                  <c:v>3.8338197895272055</c:v>
                </c:pt>
                <c:pt idx="15734">
                  <c:v>3.8334240009980074</c:v>
                </c:pt>
                <c:pt idx="15735">
                  <c:v>3.8330281464434317</c:v>
                </c:pt>
                <c:pt idx="15736">
                  <c:v>3.8326322258430205</c:v>
                </c:pt>
                <c:pt idx="15737">
                  <c:v>3.8322362391763036</c:v>
                </c:pt>
                <c:pt idx="15738">
                  <c:v>3.8318401864227987</c:v>
                </c:pt>
                <c:pt idx="15739">
                  <c:v>3.8314440675620118</c:v>
                </c:pt>
                <c:pt idx="15740">
                  <c:v>3.8310478825734373</c:v>
                </c:pt>
                <c:pt idx="15741">
                  <c:v>3.8306516314365577</c:v>
                </c:pt>
                <c:pt idx="15742">
                  <c:v>3.8302553141308424</c:v>
                </c:pt>
                <c:pt idx="15743">
                  <c:v>3.8298589306357504</c:v>
                </c:pt>
                <c:pt idx="15744">
                  <c:v>3.8294624809307285</c:v>
                </c:pt>
                <c:pt idx="15745">
                  <c:v>3.8290659649952099</c:v>
                </c:pt>
                <c:pt idx="15746">
                  <c:v>3.8286693828086187</c:v>
                </c:pt>
                <c:pt idx="15747">
                  <c:v>3.8282727343503642</c:v>
                </c:pt>
                <c:pt idx="15748">
                  <c:v>3.8278760195998456</c:v>
                </c:pt>
                <c:pt idx="15749">
                  <c:v>3.8274792385364496</c:v>
                </c:pt>
                <c:pt idx="15750">
                  <c:v>3.8270823911395504</c:v>
                </c:pt>
                <c:pt idx="15751">
                  <c:v>3.8266854773885108</c:v>
                </c:pt>
                <c:pt idx="15752">
                  <c:v>3.8262884972626812</c:v>
                </c:pt>
                <c:pt idx="15753">
                  <c:v>3.8258914507414001</c:v>
                </c:pt>
                <c:pt idx="15754">
                  <c:v>3.8254943378039945</c:v>
                </c:pt>
                <c:pt idx="15755">
                  <c:v>3.8250971584297782</c:v>
                </c:pt>
                <c:pt idx="15756">
                  <c:v>3.8246999125980543</c:v>
                </c:pt>
                <c:pt idx="15757">
                  <c:v>3.8243026002881129</c:v>
                </c:pt>
                <c:pt idx="15758">
                  <c:v>3.8239052214792317</c:v>
                </c:pt>
                <c:pt idx="15759">
                  <c:v>3.8235077761506782</c:v>
                </c:pt>
                <c:pt idx="15760">
                  <c:v>3.8231102642817056</c:v>
                </c:pt>
                <c:pt idx="15761">
                  <c:v>3.8227126858515561</c:v>
                </c:pt>
                <c:pt idx="15762">
                  <c:v>3.8223150408394599</c:v>
                </c:pt>
                <c:pt idx="15763">
                  <c:v>3.8219173292246347</c:v>
                </c:pt>
                <c:pt idx="15764">
                  <c:v>3.8215195509862854</c:v>
                </c:pt>
                <c:pt idx="15765">
                  <c:v>3.8211217061036065</c:v>
                </c:pt>
                <c:pt idx="15766">
                  <c:v>3.8207237945557786</c:v>
                </c:pt>
                <c:pt idx="15767">
                  <c:v>3.8203258163219709</c:v>
                </c:pt>
                <c:pt idx="15768">
                  <c:v>3.8199277713813409</c:v>
                </c:pt>
                <c:pt idx="15769">
                  <c:v>3.8195296597130337</c:v>
                </c:pt>
                <c:pt idx="15770">
                  <c:v>3.8191314812961807</c:v>
                </c:pt>
                <c:pt idx="15771">
                  <c:v>3.8187332361099036</c:v>
                </c:pt>
                <c:pt idx="15772">
                  <c:v>3.8183349241333104</c:v>
                </c:pt>
                <c:pt idx="15773">
                  <c:v>3.8179365453454968</c:v>
                </c:pt>
                <c:pt idx="15774">
                  <c:v>3.8175380997255459</c:v>
                </c:pt>
                <c:pt idx="15775">
                  <c:v>3.8171395872525302</c:v>
                </c:pt>
                <c:pt idx="15776">
                  <c:v>3.8167410079055091</c:v>
                </c:pt>
                <c:pt idx="15777">
                  <c:v>3.8163423616635286</c:v>
                </c:pt>
                <c:pt idx="15778">
                  <c:v>3.8159436485056246</c:v>
                </c:pt>
                <c:pt idx="15779">
                  <c:v>3.8155448684108189</c:v>
                </c:pt>
                <c:pt idx="15780">
                  <c:v>3.8151460213581214</c:v>
                </c:pt>
                <c:pt idx="15781">
                  <c:v>3.8147471073265304</c:v>
                </c:pt>
                <c:pt idx="15782">
                  <c:v>3.8143481262950316</c:v>
                </c:pt>
                <c:pt idx="15783">
                  <c:v>3.8139490782425978</c:v>
                </c:pt>
                <c:pt idx="15784">
                  <c:v>3.8135499631481897</c:v>
                </c:pt>
                <c:pt idx="15785">
                  <c:v>3.8131507809907568</c:v>
                </c:pt>
                <c:pt idx="15786">
                  <c:v>3.8127515317492344</c:v>
                </c:pt>
                <c:pt idx="15787">
                  <c:v>3.8123522154025467</c:v>
                </c:pt>
                <c:pt idx="15788">
                  <c:v>3.811952831929605</c:v>
                </c:pt>
                <c:pt idx="15789">
                  <c:v>3.8115533813093081</c:v>
                </c:pt>
                <c:pt idx="15790">
                  <c:v>3.8111538635205431</c:v>
                </c:pt>
                <c:pt idx="15791">
                  <c:v>3.8107542785421842</c:v>
                </c:pt>
                <c:pt idx="15792">
                  <c:v>3.8103546263530927</c:v>
                </c:pt>
                <c:pt idx="15793">
                  <c:v>3.809954906932119</c:v>
                </c:pt>
                <c:pt idx="15794">
                  <c:v>3.8095551202580995</c:v>
                </c:pt>
                <c:pt idx="15795">
                  <c:v>3.8091552663098582</c:v>
                </c:pt>
                <c:pt idx="15796">
                  <c:v>3.8087553450662086</c:v>
                </c:pt>
                <c:pt idx="15797">
                  <c:v>3.8083553565059494</c:v>
                </c:pt>
                <c:pt idx="15798">
                  <c:v>3.8079553006078681</c:v>
                </c:pt>
                <c:pt idx="15799">
                  <c:v>3.8075551773507383</c:v>
                </c:pt>
                <c:pt idx="15800">
                  <c:v>3.8071549867133236</c:v>
                </c:pt>
                <c:pt idx="15801">
                  <c:v>3.8067547286743735</c:v>
                </c:pt>
                <c:pt idx="15802">
                  <c:v>3.806354403212624</c:v>
                </c:pt>
                <c:pt idx="15803">
                  <c:v>3.8059540103068006</c:v>
                </c:pt>
                <c:pt idx="15804">
                  <c:v>3.805553549935615</c:v>
                </c:pt>
                <c:pt idx="15805">
                  <c:v>3.8051530220777665</c:v>
                </c:pt>
                <c:pt idx="15806">
                  <c:v>3.8047524267119424</c:v>
                </c:pt>
                <c:pt idx="15807">
                  <c:v>3.8043517638168174</c:v>
                </c:pt>
                <c:pt idx="15808">
                  <c:v>3.8039510333710527</c:v>
                </c:pt>
                <c:pt idx="15809">
                  <c:v>3.8035502353532977</c:v>
                </c:pt>
                <c:pt idx="15810">
                  <c:v>3.8031493697421896</c:v>
                </c:pt>
                <c:pt idx="15811">
                  <c:v>3.8027484365163513</c:v>
                </c:pt>
                <c:pt idx="15812">
                  <c:v>3.8023474356543954</c:v>
                </c:pt>
                <c:pt idx="15813">
                  <c:v>3.8019463671349198</c:v>
                </c:pt>
                <c:pt idx="15814">
                  <c:v>3.8015452309365103</c:v>
                </c:pt>
                <c:pt idx="15815">
                  <c:v>3.8011440270377412</c:v>
                </c:pt>
                <c:pt idx="15816">
                  <c:v>3.8007427554171733</c:v>
                </c:pt>
                <c:pt idx="15817">
                  <c:v>3.8003414160533535</c:v>
                </c:pt>
                <c:pt idx="15818">
                  <c:v>3.7999400089248185</c:v>
                </c:pt>
                <c:pt idx="15819">
                  <c:v>3.7995385340100909</c:v>
                </c:pt>
                <c:pt idx="15820">
                  <c:v>3.7991369912876802</c:v>
                </c:pt>
                <c:pt idx="15821">
                  <c:v>3.7987353807360842</c:v>
                </c:pt>
                <c:pt idx="15822">
                  <c:v>3.7983337023337871</c:v>
                </c:pt>
                <c:pt idx="15823">
                  <c:v>3.7979319560592613</c:v>
                </c:pt>
                <c:pt idx="15824">
                  <c:v>3.7975301418909648</c:v>
                </c:pt>
                <c:pt idx="15825">
                  <c:v>3.7971282598073448</c:v>
                </c:pt>
                <c:pt idx="15826">
                  <c:v>3.7967263097868349</c:v>
                </c:pt>
                <c:pt idx="15827">
                  <c:v>3.796324291807855</c:v>
                </c:pt>
                <c:pt idx="15828">
                  <c:v>3.795922205848814</c:v>
                </c:pt>
                <c:pt idx="15829">
                  <c:v>3.7955200518881074</c:v>
                </c:pt>
                <c:pt idx="15830">
                  <c:v>3.7951178299041164</c:v>
                </c:pt>
                <c:pt idx="15831">
                  <c:v>3.7947155398752113</c:v>
                </c:pt>
                <c:pt idx="15832">
                  <c:v>3.7943131817797489</c:v>
                </c:pt>
                <c:pt idx="15833">
                  <c:v>3.7939107555960723</c:v>
                </c:pt>
                <c:pt idx="15834">
                  <c:v>3.7935082613025135</c:v>
                </c:pt>
                <c:pt idx="15835">
                  <c:v>3.7931056988773899</c:v>
                </c:pt>
                <c:pt idx="15836">
                  <c:v>3.7927030682990073</c:v>
                </c:pt>
                <c:pt idx="15837">
                  <c:v>3.7923003695456576</c:v>
                </c:pt>
                <c:pt idx="15838">
                  <c:v>3.791897602595621</c:v>
                </c:pt>
                <c:pt idx="15839">
                  <c:v>3.7914947674271633</c:v>
                </c:pt>
                <c:pt idx="15840">
                  <c:v>3.7910918640185391</c:v>
                </c:pt>
                <c:pt idx="15841">
                  <c:v>3.7906888923479882</c:v>
                </c:pt>
                <c:pt idx="15842">
                  <c:v>3.7902858523937386</c:v>
                </c:pt>
                <c:pt idx="15843">
                  <c:v>3.7898827441340055</c:v>
                </c:pt>
                <c:pt idx="15844">
                  <c:v>3.7894795675469908</c:v>
                </c:pt>
                <c:pt idx="15845">
                  <c:v>3.789076322610883</c:v>
                </c:pt>
                <c:pt idx="15846">
                  <c:v>3.7886730093038583</c:v>
                </c:pt>
                <c:pt idx="15847">
                  <c:v>3.7882696276040799</c:v>
                </c:pt>
                <c:pt idx="15848">
                  <c:v>3.7878661774896973</c:v>
                </c:pt>
                <c:pt idx="15849">
                  <c:v>3.7874626589388476</c:v>
                </c:pt>
                <c:pt idx="15850">
                  <c:v>3.7870590719296544</c:v>
                </c:pt>
                <c:pt idx="15851">
                  <c:v>3.7866554164402291</c:v>
                </c:pt>
                <c:pt idx="15852">
                  <c:v>3.7862516924486687</c:v>
                </c:pt>
                <c:pt idx="15853">
                  <c:v>3.7858478999330587</c:v>
                </c:pt>
                <c:pt idx="15854">
                  <c:v>3.785444038871471</c:v>
                </c:pt>
                <c:pt idx="15855">
                  <c:v>3.785040109241963</c:v>
                </c:pt>
                <c:pt idx="15856">
                  <c:v>3.7846361110225808</c:v>
                </c:pt>
                <c:pt idx="15857">
                  <c:v>3.7842320441913571</c:v>
                </c:pt>
                <c:pt idx="15858">
                  <c:v>3.7838279087263103</c:v>
                </c:pt>
                <c:pt idx="15859">
                  <c:v>3.7834237046054473</c:v>
                </c:pt>
                <c:pt idx="15860">
                  <c:v>3.7830194318067614</c:v>
                </c:pt>
                <c:pt idx="15861">
                  <c:v>3.7826150903082314</c:v>
                </c:pt>
                <c:pt idx="15862">
                  <c:v>3.7822106800878248</c:v>
                </c:pt>
                <c:pt idx="15863">
                  <c:v>3.7818062011234952</c:v>
                </c:pt>
                <c:pt idx="15864">
                  <c:v>3.781401653393182</c:v>
                </c:pt>
                <c:pt idx="15865">
                  <c:v>3.7809970368748131</c:v>
                </c:pt>
                <c:pt idx="15866">
                  <c:v>3.7805923515463027</c:v>
                </c:pt>
                <c:pt idx="15867">
                  <c:v>3.780187597385551</c:v>
                </c:pt>
                <c:pt idx="15868">
                  <c:v>3.7797827743704455</c:v>
                </c:pt>
                <c:pt idx="15869">
                  <c:v>3.7793778824788613</c:v>
                </c:pt>
                <c:pt idx="15870">
                  <c:v>3.7789729216886583</c:v>
                </c:pt>
                <c:pt idx="15871">
                  <c:v>3.7785678919776848</c:v>
                </c:pt>
                <c:pt idx="15872">
                  <c:v>3.7781627933237751</c:v>
                </c:pt>
                <c:pt idx="15873">
                  <c:v>3.7777576257047514</c:v>
                </c:pt>
                <c:pt idx="15874">
                  <c:v>3.7773523890984202</c:v>
                </c:pt>
                <c:pt idx="15875">
                  <c:v>3.7769470834825767</c:v>
                </c:pt>
                <c:pt idx="15876">
                  <c:v>3.7765417088350026</c:v>
                </c:pt>
                <c:pt idx="15877">
                  <c:v>3.7761362651334651</c:v>
                </c:pt>
                <c:pt idx="15878">
                  <c:v>3.7757307523557193</c:v>
                </c:pt>
                <c:pt idx="15879">
                  <c:v>3.775325170479507</c:v>
                </c:pt>
                <c:pt idx="15880">
                  <c:v>3.7749195194825549</c:v>
                </c:pt>
                <c:pt idx="15881">
                  <c:v>3.7745137993425781</c:v>
                </c:pt>
                <c:pt idx="15882">
                  <c:v>3.7741080100372781</c:v>
                </c:pt>
                <c:pt idx="15883">
                  <c:v>3.7737021515443425</c:v>
                </c:pt>
                <c:pt idx="15884">
                  <c:v>3.773296223841446</c:v>
                </c:pt>
                <c:pt idx="15885">
                  <c:v>3.7728902269062492</c:v>
                </c:pt>
                <c:pt idx="15886">
                  <c:v>3.7724841607163992</c:v>
                </c:pt>
                <c:pt idx="15887">
                  <c:v>3.772078025249531</c:v>
                </c:pt>
                <c:pt idx="15888">
                  <c:v>3.7716718204832644</c:v>
                </c:pt>
                <c:pt idx="15889">
                  <c:v>3.7712655463952074</c:v>
                </c:pt>
                <c:pt idx="15890">
                  <c:v>3.7708592029629528</c:v>
                </c:pt>
                <c:pt idx="15891">
                  <c:v>3.7704527901640819</c:v>
                </c:pt>
                <c:pt idx="15892">
                  <c:v>3.7700463079761604</c:v>
                </c:pt>
                <c:pt idx="15893">
                  <c:v>3.7696397563767423</c:v>
                </c:pt>
                <c:pt idx="15894">
                  <c:v>3.7692331353433675</c:v>
                </c:pt>
                <c:pt idx="15895">
                  <c:v>3.7688264448535618</c:v>
                </c:pt>
                <c:pt idx="15896">
                  <c:v>3.7684196848848375</c:v>
                </c:pt>
                <c:pt idx="15897">
                  <c:v>3.7680128554146939</c:v>
                </c:pt>
                <c:pt idx="15898">
                  <c:v>3.767605956420617</c:v>
                </c:pt>
                <c:pt idx="15899">
                  <c:v>3.7671989878800778</c:v>
                </c:pt>
                <c:pt idx="15900">
                  <c:v>3.7667919497705356</c:v>
                </c:pt>
                <c:pt idx="15901">
                  <c:v>3.7663848420694346</c:v>
                </c:pt>
                <c:pt idx="15902">
                  <c:v>3.7659776647542058</c:v>
                </c:pt>
                <c:pt idx="15903">
                  <c:v>3.7655704178022673</c:v>
                </c:pt>
                <c:pt idx="15904">
                  <c:v>3.7651631011910229</c:v>
                </c:pt>
                <c:pt idx="15905">
                  <c:v>3.7647557148978623</c:v>
                </c:pt>
                <c:pt idx="15906">
                  <c:v>3.7643482589001627</c:v>
                </c:pt>
                <c:pt idx="15907">
                  <c:v>3.763940733175287</c:v>
                </c:pt>
                <c:pt idx="15908">
                  <c:v>3.7635331377005836</c:v>
                </c:pt>
                <c:pt idx="15909">
                  <c:v>3.7631254724533894</c:v>
                </c:pt>
                <c:pt idx="15910">
                  <c:v>3.762717737411025</c:v>
                </c:pt>
                <c:pt idx="15911">
                  <c:v>3.7623099325507994</c:v>
                </c:pt>
                <c:pt idx="15912">
                  <c:v>3.7619020578500066</c:v>
                </c:pt>
                <c:pt idx="15913">
                  <c:v>3.7614941132859276</c:v>
                </c:pt>
                <c:pt idx="15914">
                  <c:v>3.7610860988358286</c:v>
                </c:pt>
                <c:pt idx="15915">
                  <c:v>3.7606780144769636</c:v>
                </c:pt>
                <c:pt idx="15916">
                  <c:v>3.7602698601865718</c:v>
                </c:pt>
                <c:pt idx="15917">
                  <c:v>3.7598616359418786</c:v>
                </c:pt>
                <c:pt idx="15918">
                  <c:v>3.7594533417200959</c:v>
                </c:pt>
                <c:pt idx="15919">
                  <c:v>3.759044977498422</c:v>
                </c:pt>
                <c:pt idx="15920">
                  <c:v>3.758636543254041</c:v>
                </c:pt>
                <c:pt idx="15921">
                  <c:v>3.7582280389641225</c:v>
                </c:pt>
                <c:pt idx="15922">
                  <c:v>3.7578194646058241</c:v>
                </c:pt>
                <c:pt idx="15923">
                  <c:v>3.7574108201562875</c:v>
                </c:pt>
                <c:pt idx="15924">
                  <c:v>3.7570021055926417</c:v>
                </c:pt>
                <c:pt idx="15925">
                  <c:v>3.7565933208920024</c:v>
                </c:pt>
                <c:pt idx="15926">
                  <c:v>3.75618446603147</c:v>
                </c:pt>
                <c:pt idx="15927">
                  <c:v>3.755775540988131</c:v>
                </c:pt>
                <c:pt idx="15928">
                  <c:v>3.7553665457390597</c:v>
                </c:pt>
                <c:pt idx="15929">
                  <c:v>3.7549574802613148</c:v>
                </c:pt>
                <c:pt idx="15930">
                  <c:v>3.7545483445319419</c:v>
                </c:pt>
                <c:pt idx="15931">
                  <c:v>3.7541391385279721</c:v>
                </c:pt>
                <c:pt idx="15932">
                  <c:v>3.7537298622264235</c:v>
                </c:pt>
                <c:pt idx="15933">
                  <c:v>3.7533205156042984</c:v>
                </c:pt>
                <c:pt idx="15934">
                  <c:v>3.7529110986385872</c:v>
                </c:pt>
                <c:pt idx="15935">
                  <c:v>3.7525016113062653</c:v>
                </c:pt>
                <c:pt idx="15936">
                  <c:v>3.7520920535842937</c:v>
                </c:pt>
                <c:pt idx="15937">
                  <c:v>3.7516824254496202</c:v>
                </c:pt>
                <c:pt idx="15938">
                  <c:v>3.7512727268791783</c:v>
                </c:pt>
                <c:pt idx="15939">
                  <c:v>3.7508629578498867</c:v>
                </c:pt>
                <c:pt idx="15940">
                  <c:v>3.7504531183386516</c:v>
                </c:pt>
                <c:pt idx="15941">
                  <c:v>3.7500432083223636</c:v>
                </c:pt>
                <c:pt idx="15942">
                  <c:v>3.7496332277778999</c:v>
                </c:pt>
                <c:pt idx="15943">
                  <c:v>3.7492231766821242</c:v>
                </c:pt>
                <c:pt idx="15944">
                  <c:v>3.748813055011885</c:v>
                </c:pt>
                <c:pt idx="15945">
                  <c:v>3.7484028627440176</c:v>
                </c:pt>
                <c:pt idx="15946">
                  <c:v>3.7479925998553414</c:v>
                </c:pt>
                <c:pt idx="15947">
                  <c:v>3.7475822663226643</c:v>
                </c:pt>
                <c:pt idx="15948">
                  <c:v>3.7471718621227783</c:v>
                </c:pt>
                <c:pt idx="15949">
                  <c:v>3.746761387232461</c:v>
                </c:pt>
                <c:pt idx="15950">
                  <c:v>3.7463508416284776</c:v>
                </c:pt>
                <c:pt idx="15951">
                  <c:v>3.7459402252875775</c:v>
                </c:pt>
                <c:pt idx="15952">
                  <c:v>3.7455295381864961</c:v>
                </c:pt>
                <c:pt idx="15953">
                  <c:v>3.7451187803019552</c:v>
                </c:pt>
                <c:pt idx="15954">
                  <c:v>3.7447079516106623</c:v>
                </c:pt>
                <c:pt idx="15955">
                  <c:v>3.7442970520893093</c:v>
                </c:pt>
                <c:pt idx="15956">
                  <c:v>3.7438860817145758</c:v>
                </c:pt>
                <c:pt idx="15957">
                  <c:v>3.7434750404631267</c:v>
                </c:pt>
                <c:pt idx="15958">
                  <c:v>3.7430639283116114</c:v>
                </c:pt>
                <c:pt idx="15959">
                  <c:v>3.7426527452366658</c:v>
                </c:pt>
                <c:pt idx="15960">
                  <c:v>3.7422414912149122</c:v>
                </c:pt>
                <c:pt idx="15961">
                  <c:v>3.7418301662229569</c:v>
                </c:pt>
                <c:pt idx="15962">
                  <c:v>3.7414187702373938</c:v>
                </c:pt>
                <c:pt idx="15963">
                  <c:v>3.7410073032348015</c:v>
                </c:pt>
                <c:pt idx="15964">
                  <c:v>3.7405957651917436</c:v>
                </c:pt>
                <c:pt idx="15965">
                  <c:v>3.7401841560847706</c:v>
                </c:pt>
                <c:pt idx="15966">
                  <c:v>3.7397724758904185</c:v>
                </c:pt>
                <c:pt idx="15967">
                  <c:v>3.739360724585207</c:v>
                </c:pt>
                <c:pt idx="15968">
                  <c:v>3.7389489021456441</c:v>
                </c:pt>
                <c:pt idx="15969">
                  <c:v>3.7385370085482221</c:v>
                </c:pt>
                <c:pt idx="15970">
                  <c:v>3.7381250437694189</c:v>
                </c:pt>
                <c:pt idx="15971">
                  <c:v>3.7377130077856977</c:v>
                </c:pt>
                <c:pt idx="15972">
                  <c:v>3.7373009005735076</c:v>
                </c:pt>
                <c:pt idx="15973">
                  <c:v>3.7368887221092835</c:v>
                </c:pt>
                <c:pt idx="15974">
                  <c:v>3.7364764723694446</c:v>
                </c:pt>
                <c:pt idx="15975">
                  <c:v>3.7360641513303974</c:v>
                </c:pt>
                <c:pt idx="15976">
                  <c:v>3.7356517589685332</c:v>
                </c:pt>
                <c:pt idx="15977">
                  <c:v>3.7352392952602278</c:v>
                </c:pt>
                <c:pt idx="15978">
                  <c:v>3.7348267601818441</c:v>
                </c:pt>
                <c:pt idx="15979">
                  <c:v>3.7344141537097295</c:v>
                </c:pt>
                <c:pt idx="15980">
                  <c:v>3.7340014758202162</c:v>
                </c:pt>
                <c:pt idx="15981">
                  <c:v>3.7335887264896237</c:v>
                </c:pt>
                <c:pt idx="15982">
                  <c:v>3.7331759056942553</c:v>
                </c:pt>
                <c:pt idx="15983">
                  <c:v>3.7327630134104006</c:v>
                </c:pt>
                <c:pt idx="15984">
                  <c:v>3.7323500496143343</c:v>
                </c:pt>
                <c:pt idx="15985">
                  <c:v>3.7319370142823165</c:v>
                </c:pt>
                <c:pt idx="15986">
                  <c:v>3.7315239073905921</c:v>
                </c:pt>
                <c:pt idx="15987">
                  <c:v>3.7311107289153926</c:v>
                </c:pt>
                <c:pt idx="15988">
                  <c:v>3.7306974788329339</c:v>
                </c:pt>
                <c:pt idx="15989">
                  <c:v>3.7302841571194176</c:v>
                </c:pt>
                <c:pt idx="15990">
                  <c:v>3.7298707637510304</c:v>
                </c:pt>
                <c:pt idx="15991">
                  <c:v>3.7294572987039447</c:v>
                </c:pt>
                <c:pt idx="15992">
                  <c:v>3.7290437619543173</c:v>
                </c:pt>
                <c:pt idx="15993">
                  <c:v>3.7286301534782917</c:v>
                </c:pt>
                <c:pt idx="15994">
                  <c:v>3.7282164732519956</c:v>
                </c:pt>
                <c:pt idx="15995">
                  <c:v>3.7278027212515426</c:v>
                </c:pt>
                <c:pt idx="15996">
                  <c:v>3.7273888974530309</c:v>
                </c:pt>
                <c:pt idx="15997">
                  <c:v>3.7269750018325443</c:v>
                </c:pt>
                <c:pt idx="15998">
                  <c:v>3.7265610343661519</c:v>
                </c:pt>
                <c:pt idx="15999">
                  <c:v>3.7261469950299073</c:v>
                </c:pt>
                <c:pt idx="16000">
                  <c:v>3.7257328837998505</c:v>
                </c:pt>
                <c:pt idx="16001">
                  <c:v>3.7253187006520063</c:v>
                </c:pt>
                <c:pt idx="16002">
                  <c:v>3.7249044455623839</c:v>
                </c:pt>
                <c:pt idx="16003">
                  <c:v>3.7244901185069783</c:v>
                </c:pt>
                <c:pt idx="16004">
                  <c:v>3.7240757194617702</c:v>
                </c:pt>
                <c:pt idx="16005">
                  <c:v>3.7236612484027236</c:v>
                </c:pt>
                <c:pt idx="16006">
                  <c:v>3.7232467053057894</c:v>
                </c:pt>
                <c:pt idx="16007">
                  <c:v>3.7228320901469032</c:v>
                </c:pt>
                <c:pt idx="16008">
                  <c:v>3.7224174029019848</c:v>
                </c:pt>
                <c:pt idx="16009">
                  <c:v>3.7220026435469404</c:v>
                </c:pt>
                <c:pt idx="16010">
                  <c:v>3.7215878120576611</c:v>
                </c:pt>
                <c:pt idx="16011">
                  <c:v>3.7211729084100216</c:v>
                </c:pt>
                <c:pt idx="16012">
                  <c:v>3.720757932579883</c:v>
                </c:pt>
                <c:pt idx="16013">
                  <c:v>3.7203428845430917</c:v>
                </c:pt>
                <c:pt idx="16014">
                  <c:v>3.7199277642754778</c:v>
                </c:pt>
                <c:pt idx="16015">
                  <c:v>3.7195125717528574</c:v>
                </c:pt>
                <c:pt idx="16016">
                  <c:v>3.7190973069510314</c:v>
                </c:pt>
                <c:pt idx="16017">
                  <c:v>3.7186819698457847</c:v>
                </c:pt>
                <c:pt idx="16018">
                  <c:v>3.7182665604128893</c:v>
                </c:pt>
                <c:pt idx="16019">
                  <c:v>3.7178510786281</c:v>
                </c:pt>
                <c:pt idx="16020">
                  <c:v>3.7174355244671577</c:v>
                </c:pt>
                <c:pt idx="16021">
                  <c:v>3.717019897905788</c:v>
                </c:pt>
                <c:pt idx="16022">
                  <c:v>3.7166041989197014</c:v>
                </c:pt>
                <c:pt idx="16023">
                  <c:v>3.7161884274845933</c:v>
                </c:pt>
                <c:pt idx="16024">
                  <c:v>3.7157725835761433</c:v>
                </c:pt>
                <c:pt idx="16025">
                  <c:v>3.7153566671700173</c:v>
                </c:pt>
                <c:pt idx="16026">
                  <c:v>3.7149406782418652</c:v>
                </c:pt>
                <c:pt idx="16027">
                  <c:v>3.7145246167673212</c:v>
                </c:pt>
                <c:pt idx="16028">
                  <c:v>3.7141084827220054</c:v>
                </c:pt>
                <c:pt idx="16029">
                  <c:v>3.7136922760815221</c:v>
                </c:pt>
                <c:pt idx="16030">
                  <c:v>3.7132759968214604</c:v>
                </c:pt>
                <c:pt idx="16031">
                  <c:v>3.712859644917395</c:v>
                </c:pt>
                <c:pt idx="16032">
                  <c:v>3.7124432203448845</c:v>
                </c:pt>
                <c:pt idx="16033">
                  <c:v>3.7120267230794721</c:v>
                </c:pt>
                <c:pt idx="16034">
                  <c:v>3.7116101530966867</c:v>
                </c:pt>
                <c:pt idx="16035">
                  <c:v>3.7111935103720413</c:v>
                </c:pt>
                <c:pt idx="16036">
                  <c:v>3.7107767948810331</c:v>
                </c:pt>
                <c:pt idx="16037">
                  <c:v>3.7103600065991453</c:v>
                </c:pt>
                <c:pt idx="16038">
                  <c:v>3.7099431455018448</c:v>
                </c:pt>
                <c:pt idx="16039">
                  <c:v>3.7095262115645835</c:v>
                </c:pt>
                <c:pt idx="16040">
                  <c:v>3.7091092047627985</c:v>
                </c:pt>
                <c:pt idx="16041">
                  <c:v>3.7086921250719111</c:v>
                </c:pt>
                <c:pt idx="16042">
                  <c:v>3.7082749724673261</c:v>
                </c:pt>
                <c:pt idx="16043">
                  <c:v>3.7078577469244349</c:v>
                </c:pt>
                <c:pt idx="16044">
                  <c:v>3.7074404484186125</c:v>
                </c:pt>
                <c:pt idx="16045">
                  <c:v>3.707023076925219</c:v>
                </c:pt>
                <c:pt idx="16046">
                  <c:v>3.7066056324195977</c:v>
                </c:pt>
                <c:pt idx="16047">
                  <c:v>3.706188114877079</c:v>
                </c:pt>
                <c:pt idx="16048">
                  <c:v>3.7057705242729755</c:v>
                </c:pt>
                <c:pt idx="16049">
                  <c:v>3.7053528605825847</c:v>
                </c:pt>
                <c:pt idx="16050">
                  <c:v>3.7049351237811905</c:v>
                </c:pt>
                <c:pt idx="16051">
                  <c:v>3.7045173138440592</c:v>
                </c:pt>
                <c:pt idx="16052">
                  <c:v>3.7040994307464423</c:v>
                </c:pt>
                <c:pt idx="16053">
                  <c:v>3.703681474463576</c:v>
                </c:pt>
                <c:pt idx="16054">
                  <c:v>3.7032634449706814</c:v>
                </c:pt>
                <c:pt idx="16055">
                  <c:v>3.7028453422429628</c:v>
                </c:pt>
                <c:pt idx="16056">
                  <c:v>3.7024271662556099</c:v>
                </c:pt>
                <c:pt idx="16057">
                  <c:v>3.7020089169837971</c:v>
                </c:pt>
                <c:pt idx="16058">
                  <c:v>3.7015905944026821</c:v>
                </c:pt>
                <c:pt idx="16059">
                  <c:v>3.7011721984874084</c:v>
                </c:pt>
                <c:pt idx="16060">
                  <c:v>3.700753729213103</c:v>
                </c:pt>
                <c:pt idx="16061">
                  <c:v>3.7003351865548768</c:v>
                </c:pt>
                <c:pt idx="16062">
                  <c:v>3.6999165704878263</c:v>
                </c:pt>
                <c:pt idx="16063">
                  <c:v>3.6994978809870323</c:v>
                </c:pt>
                <c:pt idx="16064">
                  <c:v>3.6990791180275586</c:v>
                </c:pt>
                <c:pt idx="16065">
                  <c:v>3.6986602815844547</c:v>
                </c:pt>
                <c:pt idx="16066">
                  <c:v>3.6982413716327538</c:v>
                </c:pt>
                <c:pt idx="16067">
                  <c:v>3.6978223881474732</c:v>
                </c:pt>
                <c:pt idx="16068">
                  <c:v>3.6974033311036147</c:v>
                </c:pt>
                <c:pt idx="16069">
                  <c:v>3.6969842004761655</c:v>
                </c:pt>
                <c:pt idx="16070">
                  <c:v>3.6965649962400957</c:v>
                </c:pt>
                <c:pt idx="16071">
                  <c:v>3.6961457183703592</c:v>
                </c:pt>
                <c:pt idx="16072">
                  <c:v>3.6957263668418956</c:v>
                </c:pt>
                <c:pt idx="16073">
                  <c:v>3.6953069416296276</c:v>
                </c:pt>
                <c:pt idx="16074">
                  <c:v>3.6948874427084628</c:v>
                </c:pt>
                <c:pt idx="16075">
                  <c:v>3.6944678700532929</c:v>
                </c:pt>
                <c:pt idx="16076">
                  <c:v>3.6940482236389931</c:v>
                </c:pt>
                <c:pt idx="16077">
                  <c:v>3.6936285034404235</c:v>
                </c:pt>
                <c:pt idx="16078">
                  <c:v>3.6932087094324282</c:v>
                </c:pt>
                <c:pt idx="16079">
                  <c:v>3.6927888415898358</c:v>
                </c:pt>
                <c:pt idx="16080">
                  <c:v>3.6923688998874575</c:v>
                </c:pt>
                <c:pt idx="16081">
                  <c:v>3.6919488843000905</c:v>
                </c:pt>
                <c:pt idx="16082">
                  <c:v>3.6915287948025157</c:v>
                </c:pt>
                <c:pt idx="16083">
                  <c:v>3.6911086313694965</c:v>
                </c:pt>
                <c:pt idx="16084">
                  <c:v>3.6906883939757829</c:v>
                </c:pt>
                <c:pt idx="16085">
                  <c:v>3.6902680825961065</c:v>
                </c:pt>
                <c:pt idx="16086">
                  <c:v>3.6898476972051837</c:v>
                </c:pt>
                <c:pt idx="16087">
                  <c:v>3.6894272377777164</c:v>
                </c:pt>
                <c:pt idx="16088">
                  <c:v>3.6890067042883894</c:v>
                </c:pt>
                <c:pt idx="16089">
                  <c:v>3.6885860967118704</c:v>
                </c:pt>
                <c:pt idx="16090">
                  <c:v>3.6881654150228131</c:v>
                </c:pt>
                <c:pt idx="16091">
                  <c:v>3.6877446591958534</c:v>
                </c:pt>
                <c:pt idx="16092">
                  <c:v>3.6873238292056123</c:v>
                </c:pt>
                <c:pt idx="16093">
                  <c:v>3.6869029250266947</c:v>
                </c:pt>
                <c:pt idx="16094">
                  <c:v>3.6864819466336889</c:v>
                </c:pt>
                <c:pt idx="16095">
                  <c:v>3.6860608940011677</c:v>
                </c:pt>
                <c:pt idx="16096">
                  <c:v>3.6856397671036865</c:v>
                </c:pt>
                <c:pt idx="16097">
                  <c:v>3.6852185659157861</c:v>
                </c:pt>
                <c:pt idx="16098">
                  <c:v>3.6847972904119906</c:v>
                </c:pt>
                <c:pt idx="16099">
                  <c:v>3.6843759405668073</c:v>
                </c:pt>
                <c:pt idx="16100">
                  <c:v>3.6839545163547287</c:v>
                </c:pt>
                <c:pt idx="16101">
                  <c:v>3.6835330177502303</c:v>
                </c:pt>
                <c:pt idx="16102">
                  <c:v>3.6831114447277709</c:v>
                </c:pt>
                <c:pt idx="16103">
                  <c:v>3.6826897972617947</c:v>
                </c:pt>
                <c:pt idx="16104">
                  <c:v>3.6822680753267281</c:v>
                </c:pt>
                <c:pt idx="16105">
                  <c:v>3.6818462788969812</c:v>
                </c:pt>
                <c:pt idx="16106">
                  <c:v>3.6814244079469494</c:v>
                </c:pt>
                <c:pt idx="16107">
                  <c:v>3.6810024624510107</c:v>
                </c:pt>
                <c:pt idx="16108">
                  <c:v>3.6805804423835267</c:v>
                </c:pt>
                <c:pt idx="16109">
                  <c:v>3.6801583477188431</c:v>
                </c:pt>
                <c:pt idx="16110">
                  <c:v>3.6797361784312899</c:v>
                </c:pt>
                <c:pt idx="16111">
                  <c:v>3.6793139344951795</c:v>
                </c:pt>
                <c:pt idx="16112">
                  <c:v>3.6788916158848091</c:v>
                </c:pt>
                <c:pt idx="16113">
                  <c:v>3.6784692225744586</c:v>
                </c:pt>
                <c:pt idx="16114">
                  <c:v>3.6780467545383919</c:v>
                </c:pt>
                <c:pt idx="16115">
                  <c:v>3.6776242117508566</c:v>
                </c:pt>
                <c:pt idx="16116">
                  <c:v>3.6772015941860845</c:v>
                </c:pt>
                <c:pt idx="16117">
                  <c:v>3.6767789018182899</c:v>
                </c:pt>
                <c:pt idx="16118">
                  <c:v>3.6763561346216713</c:v>
                </c:pt>
                <c:pt idx="16119">
                  <c:v>3.6759332925704107</c:v>
                </c:pt>
                <c:pt idx="16120">
                  <c:v>3.6755103756386736</c:v>
                </c:pt>
                <c:pt idx="16121">
                  <c:v>3.6750873838006082</c:v>
                </c:pt>
                <c:pt idx="16122">
                  <c:v>3.6746643170303481</c:v>
                </c:pt>
                <c:pt idx="16123">
                  <c:v>3.6742411753020092</c:v>
                </c:pt>
                <c:pt idx="16124">
                  <c:v>3.6738179585896904</c:v>
                </c:pt>
                <c:pt idx="16125">
                  <c:v>3.6733946668674746</c:v>
                </c:pt>
                <c:pt idx="16126">
                  <c:v>3.6729713001094288</c:v>
                </c:pt>
                <c:pt idx="16127">
                  <c:v>3.6725478582896027</c:v>
                </c:pt>
                <c:pt idx="16128">
                  <c:v>3.6721243413820299</c:v>
                </c:pt>
                <c:pt idx="16129">
                  <c:v>3.6717007493607268</c:v>
                </c:pt>
                <c:pt idx="16130">
                  <c:v>3.6712770821996932</c:v>
                </c:pt>
                <c:pt idx="16131">
                  <c:v>3.6708533398729131</c:v>
                </c:pt>
                <c:pt idx="16132">
                  <c:v>3.6704295223543535</c:v>
                </c:pt>
                <c:pt idx="16133">
                  <c:v>3.6700056296179642</c:v>
                </c:pt>
                <c:pt idx="16134">
                  <c:v>3.6695816616376793</c:v>
                </c:pt>
                <c:pt idx="16135">
                  <c:v>3.6691576183874157</c:v>
                </c:pt>
                <c:pt idx="16136">
                  <c:v>3.6687334998410726</c:v>
                </c:pt>
                <c:pt idx="16137">
                  <c:v>3.6683093059725342</c:v>
                </c:pt>
                <c:pt idx="16138">
                  <c:v>3.6678850367556679</c:v>
                </c:pt>
                <c:pt idx="16139">
                  <c:v>3.6674606921643225</c:v>
                </c:pt>
                <c:pt idx="16140">
                  <c:v>3.6670362721723322</c:v>
                </c:pt>
                <c:pt idx="16141">
                  <c:v>3.6666117767535131</c:v>
                </c:pt>
                <c:pt idx="16142">
                  <c:v>3.6661872058816649</c:v>
                </c:pt>
                <c:pt idx="16143">
                  <c:v>3.6657625595305712</c:v>
                </c:pt>
                <c:pt idx="16144">
                  <c:v>3.6653378376739978</c:v>
                </c:pt>
                <c:pt idx="16145">
                  <c:v>3.6649130402856942</c:v>
                </c:pt>
                <c:pt idx="16146">
                  <c:v>3.6644881673393921</c:v>
                </c:pt>
                <c:pt idx="16147">
                  <c:v>3.6640632188088071</c:v>
                </c:pt>
                <c:pt idx="16148">
                  <c:v>3.6636381946676391</c:v>
                </c:pt>
                <c:pt idx="16149">
                  <c:v>3.6632130948895689</c:v>
                </c:pt>
                <c:pt idx="16150">
                  <c:v>3.6627879194482622</c:v>
                </c:pt>
                <c:pt idx="16151">
                  <c:v>3.6623626683173667</c:v>
                </c:pt>
                <c:pt idx="16152">
                  <c:v>3.6619373414705132</c:v>
                </c:pt>
                <c:pt idx="16153">
                  <c:v>3.6615119388813162</c:v>
                </c:pt>
                <c:pt idx="16154">
                  <c:v>3.6610864605233733</c:v>
                </c:pt>
                <c:pt idx="16155">
                  <c:v>3.6606609063702633</c:v>
                </c:pt>
                <c:pt idx="16156">
                  <c:v>3.6602352763955506</c:v>
                </c:pt>
                <c:pt idx="16157">
                  <c:v>3.6598095705727816</c:v>
                </c:pt>
                <c:pt idx="16158">
                  <c:v>3.659383788875485</c:v>
                </c:pt>
                <c:pt idx="16159">
                  <c:v>3.6589579312771727</c:v>
                </c:pt>
                <c:pt idx="16160">
                  <c:v>3.6585319977513406</c:v>
                </c:pt>
                <c:pt idx="16161">
                  <c:v>3.6581059882714655</c:v>
                </c:pt>
                <c:pt idx="16162">
                  <c:v>3.6576799028110094</c:v>
                </c:pt>
                <c:pt idx="16163">
                  <c:v>3.6572537413434159</c:v>
                </c:pt>
                <c:pt idx="16164">
                  <c:v>3.6568275038421114</c:v>
                </c:pt>
                <c:pt idx="16165">
                  <c:v>3.6564011902805058</c:v>
                </c:pt>
                <c:pt idx="16166">
                  <c:v>3.6559748006319914</c:v>
                </c:pt>
                <c:pt idx="16167">
                  <c:v>3.6555483348699429</c:v>
                </c:pt>
                <c:pt idx="16168">
                  <c:v>3.6551217929677193</c:v>
                </c:pt>
                <c:pt idx="16169">
                  <c:v>3.6546951748986611</c:v>
                </c:pt>
                <c:pt idx="16170">
                  <c:v>3.6542684806360923</c:v>
                </c:pt>
                <c:pt idx="16171">
                  <c:v>3.6538417101533192</c:v>
                </c:pt>
                <c:pt idx="16172">
                  <c:v>3.6534148634236305</c:v>
                </c:pt>
                <c:pt idx="16173">
                  <c:v>3.6529879404202985</c:v>
                </c:pt>
                <c:pt idx="16174">
                  <c:v>3.6525609411165774</c:v>
                </c:pt>
                <c:pt idx="16175">
                  <c:v>3.6521338654857058</c:v>
                </c:pt>
                <c:pt idx="16176">
                  <c:v>3.6517067135009027</c:v>
                </c:pt>
                <c:pt idx="16177">
                  <c:v>3.6512794851353707</c:v>
                </c:pt>
                <c:pt idx="16178">
                  <c:v>3.6508521803622962</c:v>
                </c:pt>
                <c:pt idx="16179">
                  <c:v>3.6504247991548469</c:v>
                </c:pt>
                <c:pt idx="16180">
                  <c:v>3.6499973414861735</c:v>
                </c:pt>
                <c:pt idx="16181">
                  <c:v>3.6495698073294092</c:v>
                </c:pt>
                <c:pt idx="16182">
                  <c:v>3.64914219665767</c:v>
                </c:pt>
                <c:pt idx="16183">
                  <c:v>3.6487145094440541</c:v>
                </c:pt>
                <c:pt idx="16184">
                  <c:v>3.6482867456616428</c:v>
                </c:pt>
                <c:pt idx="16185">
                  <c:v>3.6478589052835</c:v>
                </c:pt>
                <c:pt idx="16186">
                  <c:v>3.6474309882826712</c:v>
                </c:pt>
                <c:pt idx="16187">
                  <c:v>3.647002994632186</c:v>
                </c:pt>
                <c:pt idx="16188">
                  <c:v>3.6465749243050554</c:v>
                </c:pt>
                <c:pt idx="16189">
                  <c:v>3.6461467772742724</c:v>
                </c:pt>
                <c:pt idx="16190">
                  <c:v>3.6457185535128138</c:v>
                </c:pt>
                <c:pt idx="16191">
                  <c:v>3.6452902529936382</c:v>
                </c:pt>
                <c:pt idx="16192">
                  <c:v>3.6448618756896858</c:v>
                </c:pt>
                <c:pt idx="16193">
                  <c:v>3.6444334215738809</c:v>
                </c:pt>
                <c:pt idx="16194">
                  <c:v>3.6440048906191294</c:v>
                </c:pt>
                <c:pt idx="16195">
                  <c:v>3.6435762827983198</c:v>
                </c:pt>
                <c:pt idx="16196">
                  <c:v>3.643147598084322</c:v>
                </c:pt>
                <c:pt idx="16197">
                  <c:v>3.6427188364499896</c:v>
                </c:pt>
                <c:pt idx="16198">
                  <c:v>3.6422899978681578</c:v>
                </c:pt>
                <c:pt idx="16199">
                  <c:v>3.6418610823116442</c:v>
                </c:pt>
                <c:pt idx="16200">
                  <c:v>3.6414320897532488</c:v>
                </c:pt>
                <c:pt idx="16201">
                  <c:v>3.6410030201657544</c:v>
                </c:pt>
                <c:pt idx="16202">
                  <c:v>3.6405738735219244</c:v>
                </c:pt>
                <c:pt idx="16203">
                  <c:v>3.6401446497945069</c:v>
                </c:pt>
                <c:pt idx="16204">
                  <c:v>3.6397153489562304</c:v>
                </c:pt>
                <c:pt idx="16205">
                  <c:v>3.639285970979806</c:v>
                </c:pt>
                <c:pt idx="16206">
                  <c:v>3.638856515837928</c:v>
                </c:pt>
                <c:pt idx="16207">
                  <c:v>3.6384269835032721</c:v>
                </c:pt>
                <c:pt idx="16208">
                  <c:v>3.6379973739484952</c:v>
                </c:pt>
                <c:pt idx="16209">
                  <c:v>3.6375676871462383</c:v>
                </c:pt>
                <c:pt idx="16210">
                  <c:v>3.6371379230691234</c:v>
                </c:pt>
                <c:pt idx="16211">
                  <c:v>3.6367080816897546</c:v>
                </c:pt>
                <c:pt idx="16212">
                  <c:v>3.636278162980719</c:v>
                </c:pt>
                <c:pt idx="16213">
                  <c:v>3.635848166914585</c:v>
                </c:pt>
                <c:pt idx="16214">
                  <c:v>3.6354180934639029</c:v>
                </c:pt>
                <c:pt idx="16215">
                  <c:v>3.6349879426012057</c:v>
                </c:pt>
                <c:pt idx="16216">
                  <c:v>3.6345577142990089</c:v>
                </c:pt>
                <c:pt idx="16217">
                  <c:v>3.6341274085298076</c:v>
                </c:pt>
                <c:pt idx="16218">
                  <c:v>3.6336970252660818</c:v>
                </c:pt>
                <c:pt idx="16219">
                  <c:v>3.6332665644802931</c:v>
                </c:pt>
                <c:pt idx="16220">
                  <c:v>3.6328360261448833</c:v>
                </c:pt>
                <c:pt idx="16221">
                  <c:v>3.6324054102322769</c:v>
                </c:pt>
                <c:pt idx="16222">
                  <c:v>3.6319747167148817</c:v>
                </c:pt>
                <c:pt idx="16223">
                  <c:v>3.631543945565086</c:v>
                </c:pt>
                <c:pt idx="16224">
                  <c:v>3.6311130967552598</c:v>
                </c:pt>
                <c:pt idx="16225">
                  <c:v>3.6306821702577565</c:v>
                </c:pt>
                <c:pt idx="16226">
                  <c:v>3.6302511660449106</c:v>
                </c:pt>
                <c:pt idx="16227">
                  <c:v>3.6298200840890376</c:v>
                </c:pt>
                <c:pt idx="16228">
                  <c:v>3.629388924362436</c:v>
                </c:pt>
                <c:pt idx="16229">
                  <c:v>3.6289576868373858</c:v>
                </c:pt>
                <c:pt idx="16230">
                  <c:v>3.6285263714861484</c:v>
                </c:pt>
                <c:pt idx="16231">
                  <c:v>3.6280949782809682</c:v>
                </c:pt>
                <c:pt idx="16232">
                  <c:v>3.6276635071940699</c:v>
                </c:pt>
                <c:pt idx="16233">
                  <c:v>3.6272319581976604</c:v>
                </c:pt>
                <c:pt idx="16234">
                  <c:v>3.6268003312639294</c:v>
                </c:pt>
                <c:pt idx="16235">
                  <c:v>3.6263686263650476</c:v>
                </c:pt>
                <c:pt idx="16236">
                  <c:v>3.6259368434731662</c:v>
                </c:pt>
                <c:pt idx="16237">
                  <c:v>3.6255049825604204</c:v>
                </c:pt>
                <c:pt idx="16238">
                  <c:v>3.6250730435989258</c:v>
                </c:pt>
                <c:pt idx="16239">
                  <c:v>3.6246410265607789</c:v>
                </c:pt>
                <c:pt idx="16240">
                  <c:v>3.6242089314180599</c:v>
                </c:pt>
                <c:pt idx="16241">
                  <c:v>3.6237767581428288</c:v>
                </c:pt>
                <c:pt idx="16242">
                  <c:v>3.6233445067071277</c:v>
                </c:pt>
                <c:pt idx="16243">
                  <c:v>3.6229121770829811</c:v>
                </c:pt>
                <c:pt idx="16244">
                  <c:v>3.6224797692423949</c:v>
                </c:pt>
                <c:pt idx="16245">
                  <c:v>3.6220472831573556</c:v>
                </c:pt>
                <c:pt idx="16246">
                  <c:v>3.6216147187998313</c:v>
                </c:pt>
                <c:pt idx="16247">
                  <c:v>3.6211820761417726</c:v>
                </c:pt>
                <c:pt idx="16248">
                  <c:v>3.6207493551551111</c:v>
                </c:pt>
                <c:pt idx="16249">
                  <c:v>3.6203165558117596</c:v>
                </c:pt>
                <c:pt idx="16250">
                  <c:v>3.6198836780836134</c:v>
                </c:pt>
                <c:pt idx="16251">
                  <c:v>3.6194507219425485</c:v>
                </c:pt>
                <c:pt idx="16252">
                  <c:v>3.6190176873604218</c:v>
                </c:pt>
                <c:pt idx="16253">
                  <c:v>3.6185845743090734</c:v>
                </c:pt>
                <c:pt idx="16254">
                  <c:v>3.6181513827603227</c:v>
                </c:pt>
                <c:pt idx="16255">
                  <c:v>3.6177181126859717</c:v>
                </c:pt>
                <c:pt idx="16256">
                  <c:v>3.6172847640578039</c:v>
                </c:pt>
                <c:pt idx="16257">
                  <c:v>3.6168513368475836</c:v>
                </c:pt>
                <c:pt idx="16258">
                  <c:v>3.6164178310270558</c:v>
                </c:pt>
                <c:pt idx="16259">
                  <c:v>3.6159842465679488</c:v>
                </c:pt>
                <c:pt idx="16260">
                  <c:v>3.615550583441971</c:v>
                </c:pt>
                <c:pt idx="16261">
                  <c:v>3.6151168416208117</c:v>
                </c:pt>
                <c:pt idx="16262">
                  <c:v>3.614683021076142</c:v>
                </c:pt>
                <c:pt idx="16263">
                  <c:v>3.6142491217796149</c:v>
                </c:pt>
                <c:pt idx="16264">
                  <c:v>3.6138151437028632</c:v>
                </c:pt>
                <c:pt idx="16265">
                  <c:v>3.613381086817502</c:v>
                </c:pt>
                <c:pt idx="16266">
                  <c:v>3.6129469510951271</c:v>
                </c:pt>
                <c:pt idx="16267">
                  <c:v>3.6125127365073157</c:v>
                </c:pt>
                <c:pt idx="16268">
                  <c:v>3.6120784430256263</c:v>
                </c:pt>
                <c:pt idx="16269">
                  <c:v>3.611644070621598</c:v>
                </c:pt>
                <c:pt idx="16270">
                  <c:v>3.6112096192667518</c:v>
                </c:pt>
                <c:pt idx="16271">
                  <c:v>3.6107750889325887</c:v>
                </c:pt>
                <c:pt idx="16272">
                  <c:v>3.6103404795905925</c:v>
                </c:pt>
                <c:pt idx="16273">
                  <c:v>3.6099057912122268</c:v>
                </c:pt>
                <c:pt idx="16274">
                  <c:v>3.6094710237689362</c:v>
                </c:pt>
                <c:pt idx="16275">
                  <c:v>3.6090361772321473</c:v>
                </c:pt>
                <c:pt idx="16276">
                  <c:v>3.6086012515732668</c:v>
                </c:pt>
                <c:pt idx="16277">
                  <c:v>3.6081662467636826</c:v>
                </c:pt>
                <c:pt idx="16278">
                  <c:v>3.6077311627747637</c:v>
                </c:pt>
                <c:pt idx="16279">
                  <c:v>3.6072959995778606</c:v>
                </c:pt>
                <c:pt idx="16280">
                  <c:v>3.6068607571443034</c:v>
                </c:pt>
                <c:pt idx="16281">
                  <c:v>3.6064254354454048</c:v>
                </c:pt>
                <c:pt idx="16282">
                  <c:v>3.6059900344524576</c:v>
                </c:pt>
                <c:pt idx="16283">
                  <c:v>3.6055545541367349</c:v>
                </c:pt>
                <c:pt idx="16284">
                  <c:v>3.6051189944694921</c:v>
                </c:pt>
                <c:pt idx="16285">
                  <c:v>3.6046833554219644</c:v>
                </c:pt>
                <c:pt idx="16286">
                  <c:v>3.6042476369653675</c:v>
                </c:pt>
                <c:pt idx="16287">
                  <c:v>3.6038118390708993</c:v>
                </c:pt>
                <c:pt idx="16288">
                  <c:v>3.6033759617097378</c:v>
                </c:pt>
                <c:pt idx="16289">
                  <c:v>3.6029400048530413</c:v>
                </c:pt>
                <c:pt idx="16290">
                  <c:v>3.6025039684719498</c:v>
                </c:pt>
                <c:pt idx="16291">
                  <c:v>3.6020678525375835</c:v>
                </c:pt>
                <c:pt idx="16292">
                  <c:v>3.6016316570210432</c:v>
                </c:pt>
                <c:pt idx="16293">
                  <c:v>3.6011953818934113</c:v>
                </c:pt>
                <c:pt idx="16294">
                  <c:v>3.6007590271257497</c:v>
                </c:pt>
                <c:pt idx="16295">
                  <c:v>3.600322592689102</c:v>
                </c:pt>
                <c:pt idx="16296">
                  <c:v>3.5998860785544915</c:v>
                </c:pt>
                <c:pt idx="16297">
                  <c:v>3.599449484692923</c:v>
                </c:pt>
                <c:pt idx="16298">
                  <c:v>3.5990128110753821</c:v>
                </c:pt>
                <c:pt idx="16299">
                  <c:v>3.5985760576728332</c:v>
                </c:pt>
                <c:pt idx="16300">
                  <c:v>3.598139224456224</c:v>
                </c:pt>
                <c:pt idx="16301">
                  <c:v>3.597702311396481</c:v>
                </c:pt>
                <c:pt idx="16302">
                  <c:v>3.5972653184645114</c:v>
                </c:pt>
                <c:pt idx="16303">
                  <c:v>3.5968282456312028</c:v>
                </c:pt>
                <c:pt idx="16304">
                  <c:v>3.596391092867425</c:v>
                </c:pt>
                <c:pt idx="16305">
                  <c:v>3.595953860144026</c:v>
                </c:pt>
                <c:pt idx="16306">
                  <c:v>3.5955165474318358</c:v>
                </c:pt>
                <c:pt idx="16307">
                  <c:v>3.5950791547016645</c:v>
                </c:pt>
                <c:pt idx="16308">
                  <c:v>3.5946416819243021</c:v>
                </c:pt>
                <c:pt idx="16309">
                  <c:v>3.59420412907052</c:v>
                </c:pt>
                <c:pt idx="16310">
                  <c:v>3.5937664961110696</c:v>
                </c:pt>
                <c:pt idx="16311">
                  <c:v>3.5933287830166818</c:v>
                </c:pt>
                <c:pt idx="16312">
                  <c:v>3.5928909897580694</c:v>
                </c:pt>
                <c:pt idx="16313">
                  <c:v>3.5924531163059248</c:v>
                </c:pt>
                <c:pt idx="16314">
                  <c:v>3.5920151626309198</c:v>
                </c:pt>
                <c:pt idx="16315">
                  <c:v>3.5915771287037086</c:v>
                </c:pt>
                <c:pt idx="16316">
                  <c:v>3.5911390144949245</c:v>
                </c:pt>
                <c:pt idx="16317">
                  <c:v>3.5907008199751802</c:v>
                </c:pt>
                <c:pt idx="16318">
                  <c:v>3.5902625451150709</c:v>
                </c:pt>
                <c:pt idx="16319">
                  <c:v>3.5898241898851704</c:v>
                </c:pt>
                <c:pt idx="16320">
                  <c:v>3.5893857542560328</c:v>
                </c:pt>
                <c:pt idx="16321">
                  <c:v>3.5889472381981928</c:v>
                </c:pt>
                <c:pt idx="16322">
                  <c:v>3.5885086416821652</c:v>
                </c:pt>
                <c:pt idx="16323">
                  <c:v>3.5880699646784455</c:v>
                </c:pt>
                <c:pt idx="16324">
                  <c:v>3.5876312071575081</c:v>
                </c:pt>
                <c:pt idx="16325">
                  <c:v>3.5871923690898084</c:v>
                </c:pt>
                <c:pt idx="16326">
                  <c:v>3.5867534504457823</c:v>
                </c:pt>
                <c:pt idx="16327">
                  <c:v>3.5863144511958445</c:v>
                </c:pt>
                <c:pt idx="16328">
                  <c:v>3.5858753713103915</c:v>
                </c:pt>
                <c:pt idx="16329">
                  <c:v>3.5854362107597986</c:v>
                </c:pt>
                <c:pt idx="16330">
                  <c:v>3.5849969695144206</c:v>
                </c:pt>
                <c:pt idx="16331">
                  <c:v>3.5845576475445946</c:v>
                </c:pt>
                <c:pt idx="16332">
                  <c:v>3.5841182448206359</c:v>
                </c:pt>
                <c:pt idx="16333">
                  <c:v>3.5836787613128389</c:v>
                </c:pt>
                <c:pt idx="16334">
                  <c:v>3.5832391969914807</c:v>
                </c:pt>
                <c:pt idx="16335">
                  <c:v>3.5827995518268168</c:v>
                </c:pt>
                <c:pt idx="16336">
                  <c:v>3.5823598257890819</c:v>
                </c:pt>
                <c:pt idx="16337">
                  <c:v>3.5819200188484919</c:v>
                </c:pt>
                <c:pt idx="16338">
                  <c:v>3.5814801309752422</c:v>
                </c:pt>
                <c:pt idx="16339">
                  <c:v>3.5810401621395074</c:v>
                </c:pt>
                <c:pt idx="16340">
                  <c:v>3.5806001123114433</c:v>
                </c:pt>
                <c:pt idx="16341">
                  <c:v>3.5801599814611844</c:v>
                </c:pt>
                <c:pt idx="16342">
                  <c:v>3.5797197695588454</c:v>
                </c:pt>
                <c:pt idx="16343">
                  <c:v>3.5792794765745208</c:v>
                </c:pt>
                <c:pt idx="16344">
                  <c:v>3.5788391024782849</c:v>
                </c:pt>
                <c:pt idx="16345">
                  <c:v>3.5783986472401916</c:v>
                </c:pt>
                <c:pt idx="16346">
                  <c:v>3.5779581108302745</c:v>
                </c:pt>
                <c:pt idx="16347">
                  <c:v>3.5775174932185472</c:v>
                </c:pt>
                <c:pt idx="16348">
                  <c:v>3.577076794375003</c:v>
                </c:pt>
                <c:pt idx="16349">
                  <c:v>3.5766360142696141</c:v>
                </c:pt>
                <c:pt idx="16350">
                  <c:v>3.5761951528723337</c:v>
                </c:pt>
                <c:pt idx="16351">
                  <c:v>3.5757542101530935</c:v>
                </c:pt>
                <c:pt idx="16352">
                  <c:v>3.575313186081805</c:v>
                </c:pt>
                <c:pt idx="16353">
                  <c:v>3.5748720806283605</c:v>
                </c:pt>
                <c:pt idx="16354">
                  <c:v>3.5744308937626301</c:v>
                </c:pt>
                <c:pt idx="16355">
                  <c:v>3.5739896254544647</c:v>
                </c:pt>
                <c:pt idx="16356">
                  <c:v>3.5735482756736938</c:v>
                </c:pt>
                <c:pt idx="16357">
                  <c:v>3.5731068443901277</c:v>
                </c:pt>
                <c:pt idx="16358">
                  <c:v>3.5726653315735546</c:v>
                </c:pt>
                <c:pt idx="16359">
                  <c:v>3.5722237371937435</c:v>
                </c:pt>
                <c:pt idx="16360">
                  <c:v>3.5717820612204423</c:v>
                </c:pt>
                <c:pt idx="16361">
                  <c:v>3.5713403036233777</c:v>
                </c:pt>
                <c:pt idx="16362">
                  <c:v>3.5708984643722577</c:v>
                </c:pt>
                <c:pt idx="16363">
                  <c:v>3.5704565434367681</c:v>
                </c:pt>
                <c:pt idx="16364">
                  <c:v>3.5700145407865742</c:v>
                </c:pt>
                <c:pt idx="16365">
                  <c:v>3.5695724563913216</c:v>
                </c:pt>
                <c:pt idx="16366">
                  <c:v>3.5691302902206345</c:v>
                </c:pt>
                <c:pt idx="16367">
                  <c:v>3.5686880422441161</c:v>
                </c:pt>
                <c:pt idx="16368">
                  <c:v>3.56824571243135</c:v>
                </c:pt>
                <c:pt idx="16369">
                  <c:v>3.5678033007518986</c:v>
                </c:pt>
                <c:pt idx="16370">
                  <c:v>3.5673608071753029</c:v>
                </c:pt>
                <c:pt idx="16371">
                  <c:v>3.5669182316710835</c:v>
                </c:pt>
                <c:pt idx="16372">
                  <c:v>3.5664755742087411</c:v>
                </c:pt>
                <c:pt idx="16373">
                  <c:v>3.5660328347577548</c:v>
                </c:pt>
                <c:pt idx="16374">
                  <c:v>3.565590013287582</c:v>
                </c:pt>
                <c:pt idx="16375">
                  <c:v>3.5651471097676617</c:v>
                </c:pt>
                <c:pt idx="16376">
                  <c:v>3.56470412416741</c:v>
                </c:pt>
                <c:pt idx="16377">
                  <c:v>3.564261056456222</c:v>
                </c:pt>
                <c:pt idx="16378">
                  <c:v>3.5638179066034739</c:v>
                </c:pt>
                <c:pt idx="16379">
                  <c:v>3.5633746745785193</c:v>
                </c:pt>
                <c:pt idx="16380">
                  <c:v>3.5629313603506905</c:v>
                </c:pt>
                <c:pt idx="16381">
                  <c:v>3.5624879638893008</c:v>
                </c:pt>
                <c:pt idx="16382">
                  <c:v>3.562044485163641</c:v>
                </c:pt>
                <c:pt idx="16383">
                  <c:v>3.5616009241429807</c:v>
                </c:pt>
                <c:pt idx="16384">
                  <c:v>3.5611572807965697</c:v>
                </c:pt>
                <c:pt idx="16385">
                  <c:v>3.5607135550936362</c:v>
                </c:pt>
                <c:pt idx="16386">
                  <c:v>3.5602697470033866</c:v>
                </c:pt>
                <c:pt idx="16387">
                  <c:v>3.5598258564950074</c:v>
                </c:pt>
                <c:pt idx="16388">
                  <c:v>3.5593818835376636</c:v>
                </c:pt>
                <c:pt idx="16389">
                  <c:v>3.5589378281004986</c:v>
                </c:pt>
                <c:pt idx="16390">
                  <c:v>3.5584936901526358</c:v>
                </c:pt>
                <c:pt idx="16391">
                  <c:v>3.5580494696631764</c:v>
                </c:pt>
                <c:pt idx="16392">
                  <c:v>3.5576051666012001</c:v>
                </c:pt>
                <c:pt idx="16393">
                  <c:v>3.5571607809357664</c:v>
                </c:pt>
                <c:pt idx="16394">
                  <c:v>3.5567163126359134</c:v>
                </c:pt>
                <c:pt idx="16395">
                  <c:v>3.5562717616706578</c:v>
                </c:pt>
                <c:pt idx="16396">
                  <c:v>3.5558271280089944</c:v>
                </c:pt>
                <c:pt idx="16397">
                  <c:v>3.555382411619898</c:v>
                </c:pt>
                <c:pt idx="16398">
                  <c:v>3.5549376124723215</c:v>
                </c:pt>
                <c:pt idx="16399">
                  <c:v>3.5544927305351957</c:v>
                </c:pt>
                <c:pt idx="16400">
                  <c:v>3.5540477657774314</c:v>
                </c:pt>
                <c:pt idx="16401">
                  <c:v>3.5536027181679173</c:v>
                </c:pt>
                <c:pt idx="16402">
                  <c:v>3.5531575876755204</c:v>
                </c:pt>
                <c:pt idx="16403">
                  <c:v>3.5527123742690874</c:v>
                </c:pt>
                <c:pt idx="16404">
                  <c:v>3.5522670779174428</c:v>
                </c:pt>
                <c:pt idx="16405">
                  <c:v>3.5518216985893889</c:v>
                </c:pt>
                <c:pt idx="16406">
                  <c:v>3.5513762362537085</c:v>
                </c:pt>
                <c:pt idx="16407">
                  <c:v>3.5509306908791611</c:v>
                </c:pt>
                <c:pt idx="16408">
                  <c:v>3.5504850624344857</c:v>
                </c:pt>
                <c:pt idx="16409">
                  <c:v>3.5500393508883996</c:v>
                </c:pt>
                <c:pt idx="16410">
                  <c:v>3.5495935562095982</c:v>
                </c:pt>
                <c:pt idx="16411">
                  <c:v>3.5491476783667553</c:v>
                </c:pt>
                <c:pt idx="16412">
                  <c:v>3.548701717328524</c:v>
                </c:pt>
                <c:pt idx="16413">
                  <c:v>3.5482556730635348</c:v>
                </c:pt>
                <c:pt idx="16414">
                  <c:v>3.5478095455403968</c:v>
                </c:pt>
                <c:pt idx="16415">
                  <c:v>3.5473633347276978</c:v>
                </c:pt>
                <c:pt idx="16416">
                  <c:v>3.5469170405940043</c:v>
                </c:pt>
                <c:pt idx="16417">
                  <c:v>3.54647066310786</c:v>
                </c:pt>
                <c:pt idx="16418">
                  <c:v>3.546024202237787</c:v>
                </c:pt>
                <c:pt idx="16419">
                  <c:v>3.5455776579522866</c:v>
                </c:pt>
                <c:pt idx="16420">
                  <c:v>3.5451310302198378</c:v>
                </c:pt>
                <c:pt idx="16421">
                  <c:v>3.5446843190088968</c:v>
                </c:pt>
                <c:pt idx="16422">
                  <c:v>3.5442375242879001</c:v>
                </c:pt>
                <c:pt idx="16423">
                  <c:v>3.5437906460252613</c:v>
                </c:pt>
                <c:pt idx="16424">
                  <c:v>3.5433436841893715</c:v>
                </c:pt>
                <c:pt idx="16425">
                  <c:v>3.5428966387486014</c:v>
                </c:pt>
                <c:pt idx="16426">
                  <c:v>3.5424495096712985</c:v>
                </c:pt>
                <c:pt idx="16427">
                  <c:v>3.5420022969257889</c:v>
                </c:pt>
                <c:pt idx="16428">
                  <c:v>3.5415550004803773</c:v>
                </c:pt>
                <c:pt idx="16429">
                  <c:v>3.5411076203033454</c:v>
                </c:pt>
                <c:pt idx="16430">
                  <c:v>3.5406601563629532</c:v>
                </c:pt>
                <c:pt idx="16431">
                  <c:v>3.5402126086274399</c:v>
                </c:pt>
                <c:pt idx="16432">
                  <c:v>3.5397649770650217</c:v>
                </c:pt>
                <c:pt idx="16433">
                  <c:v>3.5393172616438915</c:v>
                </c:pt>
                <c:pt idx="16434">
                  <c:v>3.5388694623322232</c:v>
                </c:pt>
                <c:pt idx="16435">
                  <c:v>3.5384215790981659</c:v>
                </c:pt>
                <c:pt idx="16436">
                  <c:v>3.5379736119098473</c:v>
                </c:pt>
                <c:pt idx="16437">
                  <c:v>3.5375255607353742</c:v>
                </c:pt>
                <c:pt idx="16438">
                  <c:v>3.5370774255428299</c:v>
                </c:pt>
                <c:pt idx="16439">
                  <c:v>3.536629206300276</c:v>
                </c:pt>
                <c:pt idx="16440">
                  <c:v>3.5361809029757523</c:v>
                </c:pt>
                <c:pt idx="16441">
                  <c:v>3.5357325155372754</c:v>
                </c:pt>
                <c:pt idx="16442">
                  <c:v>3.5352840439528408</c:v>
                </c:pt>
                <c:pt idx="16443">
                  <c:v>3.5348354881904203</c:v>
                </c:pt>
                <c:pt idx="16444">
                  <c:v>3.5343868482179652</c:v>
                </c:pt>
                <c:pt idx="16445">
                  <c:v>3.5339381240034036</c:v>
                </c:pt>
                <c:pt idx="16446">
                  <c:v>3.533489315514641</c:v>
                </c:pt>
                <c:pt idx="16447">
                  <c:v>3.5330404227195609</c:v>
                </c:pt>
                <c:pt idx="16448">
                  <c:v>3.5325914455860246</c:v>
                </c:pt>
                <c:pt idx="16449">
                  <c:v>3.5321423840818702</c:v>
                </c:pt>
                <c:pt idx="16450">
                  <c:v>3.5316932381749147</c:v>
                </c:pt>
                <c:pt idx="16451">
                  <c:v>3.5312440078329521</c:v>
                </c:pt>
                <c:pt idx="16452">
                  <c:v>3.5307946930237533</c:v>
                </c:pt>
                <c:pt idx="16453">
                  <c:v>3.5303452937150679</c:v>
                </c:pt>
                <c:pt idx="16454">
                  <c:v>3.5298958098746227</c:v>
                </c:pt>
                <c:pt idx="16455">
                  <c:v>3.5294462414701204</c:v>
                </c:pt>
                <c:pt idx="16456">
                  <c:v>3.5289965884692438</c:v>
                </c:pt>
                <c:pt idx="16457">
                  <c:v>3.5285468508396511</c:v>
                </c:pt>
                <c:pt idx="16458">
                  <c:v>3.5280970285489786</c:v>
                </c:pt>
                <c:pt idx="16459">
                  <c:v>3.5276471215648399</c:v>
                </c:pt>
                <c:pt idx="16460">
                  <c:v>3.527197129854827</c:v>
                </c:pt>
                <c:pt idx="16461">
                  <c:v>3.5267470533865075</c:v>
                </c:pt>
                <c:pt idx="16462">
                  <c:v>3.5262968921274278</c:v>
                </c:pt>
                <c:pt idx="16463">
                  <c:v>3.5258466460451108</c:v>
                </c:pt>
                <c:pt idx="16464">
                  <c:v>3.5253963151070562</c:v>
                </c:pt>
                <c:pt idx="16465">
                  <c:v>3.5249458992807425</c:v>
                </c:pt>
                <c:pt idx="16466">
                  <c:v>3.5244953985336251</c:v>
                </c:pt>
                <c:pt idx="16467">
                  <c:v>3.524044812833135</c:v>
                </c:pt>
                <c:pt idx="16468">
                  <c:v>3.5235941421466817</c:v>
                </c:pt>
                <c:pt idx="16469">
                  <c:v>3.5231433864416521</c:v>
                </c:pt>
                <c:pt idx="16470">
                  <c:v>3.5226925456854099</c:v>
                </c:pt>
                <c:pt idx="16471">
                  <c:v>3.5222416198452957</c:v>
                </c:pt>
                <c:pt idx="16472">
                  <c:v>3.5217906088886273</c:v>
                </c:pt>
                <c:pt idx="16473">
                  <c:v>3.5213395127826996</c:v>
                </c:pt>
                <c:pt idx="16474">
                  <c:v>3.5208883314947848</c:v>
                </c:pt>
                <c:pt idx="16475">
                  <c:v>3.5204370649921315</c:v>
                </c:pt>
                <c:pt idx="16476">
                  <c:v>3.519985713241967</c:v>
                </c:pt>
                <c:pt idx="16477">
                  <c:v>3.519534276211493</c:v>
                </c:pt>
                <c:pt idx="16478">
                  <c:v>3.5190827538678904</c:v>
                </c:pt>
                <c:pt idx="16479">
                  <c:v>3.5186311461783162</c:v>
                </c:pt>
                <c:pt idx="16480">
                  <c:v>3.5181794531099038</c:v>
                </c:pt>
                <c:pt idx="16481">
                  <c:v>3.5177276746297643</c:v>
                </c:pt>
                <c:pt idx="16482">
                  <c:v>3.517275810704986</c:v>
                </c:pt>
                <c:pt idx="16483">
                  <c:v>3.5168238613026324</c:v>
                </c:pt>
                <c:pt idx="16484">
                  <c:v>3.5163718263897459</c:v>
                </c:pt>
                <c:pt idx="16485">
                  <c:v>3.5159197059333445</c:v>
                </c:pt>
                <c:pt idx="16486">
                  <c:v>3.5154674999004225</c:v>
                </c:pt>
                <c:pt idx="16487">
                  <c:v>3.5150152082579527</c:v>
                </c:pt>
                <c:pt idx="16488">
                  <c:v>3.5145628309728831</c:v>
                </c:pt>
                <c:pt idx="16489">
                  <c:v>3.5141103680121386</c:v>
                </c:pt>
                <c:pt idx="16490">
                  <c:v>3.513657819342622</c:v>
                </c:pt>
                <c:pt idx="16491">
                  <c:v>3.5132051849312118</c:v>
                </c:pt>
                <c:pt idx="16492">
                  <c:v>3.5127524647447634</c:v>
                </c:pt>
                <c:pt idx="16493">
                  <c:v>3.5122996587501079</c:v>
                </c:pt>
                <c:pt idx="16494">
                  <c:v>3.5118467669140543</c:v>
                </c:pt>
                <c:pt idx="16495">
                  <c:v>3.511393789203388</c:v>
                </c:pt>
                <c:pt idx="16496">
                  <c:v>3.5109407255848701</c:v>
                </c:pt>
                <c:pt idx="16497">
                  <c:v>3.510487576025239</c:v>
                </c:pt>
                <c:pt idx="16498">
                  <c:v>3.5100343404912095</c:v>
                </c:pt>
                <c:pt idx="16499">
                  <c:v>3.5095810189494725</c:v>
                </c:pt>
                <c:pt idx="16500">
                  <c:v>3.5091276113666958</c:v>
                </c:pt>
                <c:pt idx="16501">
                  <c:v>3.508674117709524</c:v>
                </c:pt>
                <c:pt idx="16502">
                  <c:v>3.5082205379445766</c:v>
                </c:pt>
                <c:pt idx="16503">
                  <c:v>3.5077668720384509</c:v>
                </c:pt>
                <c:pt idx="16504">
                  <c:v>3.507313119957721</c:v>
                </c:pt>
                <c:pt idx="16505">
                  <c:v>3.5068592816689357</c:v>
                </c:pt>
                <c:pt idx="16506">
                  <c:v>3.5064053571386209</c:v>
                </c:pt>
                <c:pt idx="16507">
                  <c:v>3.5059513463332794</c:v>
                </c:pt>
                <c:pt idx="16508">
                  <c:v>3.5054972492193892</c:v>
                </c:pt>
                <c:pt idx="16509">
                  <c:v>3.5050430657634055</c:v>
                </c:pt>
                <c:pt idx="16510">
                  <c:v>3.5045887959317596</c:v>
                </c:pt>
                <c:pt idx="16511">
                  <c:v>3.5041344396908576</c:v>
                </c:pt>
                <c:pt idx="16512">
                  <c:v>3.503679997007084</c:v>
                </c:pt>
                <c:pt idx="16513">
                  <c:v>3.5032254678467978</c:v>
                </c:pt>
                <c:pt idx="16514">
                  <c:v>3.5027708521763348</c:v>
                </c:pt>
                <c:pt idx="16515">
                  <c:v>3.5023161499620072</c:v>
                </c:pt>
                <c:pt idx="16516">
                  <c:v>3.501861361170103</c:v>
                </c:pt>
                <c:pt idx="16517">
                  <c:v>3.5014064857668861</c:v>
                </c:pt>
                <c:pt idx="16518">
                  <c:v>3.5009515237185957</c:v>
                </c:pt>
                <c:pt idx="16519">
                  <c:v>3.5004964749914484</c:v>
                </c:pt>
                <c:pt idx="16520">
                  <c:v>3.5000413395516365</c:v>
                </c:pt>
                <c:pt idx="16521">
                  <c:v>3.4995861173653275</c:v>
                </c:pt>
                <c:pt idx="16522">
                  <c:v>3.4991308083986659</c:v>
                </c:pt>
                <c:pt idx="16523">
                  <c:v>3.4986754126177715</c:v>
                </c:pt>
                <c:pt idx="16524">
                  <c:v>3.4982199299887387</c:v>
                </c:pt>
                <c:pt idx="16525">
                  <c:v>3.4977643604776407</c:v>
                </c:pt>
                <c:pt idx="16526">
                  <c:v>3.4973087040505249</c:v>
                </c:pt>
                <c:pt idx="16527">
                  <c:v>3.4968529606734138</c:v>
                </c:pt>
                <c:pt idx="16528">
                  <c:v>3.4963971303123067</c:v>
                </c:pt>
                <c:pt idx="16529">
                  <c:v>3.4959412129331788</c:v>
                </c:pt>
                <c:pt idx="16530">
                  <c:v>3.4954852085019805</c:v>
                </c:pt>
                <c:pt idx="16531">
                  <c:v>3.4950291169846386</c:v>
                </c:pt>
                <c:pt idx="16532">
                  <c:v>3.4945729383470545</c:v>
                </c:pt>
                <c:pt idx="16533">
                  <c:v>3.4941166725551058</c:v>
                </c:pt>
                <c:pt idx="16534">
                  <c:v>3.4936603195746465</c:v>
                </c:pt>
                <c:pt idx="16535">
                  <c:v>3.4932038793715057</c:v>
                </c:pt>
                <c:pt idx="16536">
                  <c:v>3.4927473519114876</c:v>
                </c:pt>
                <c:pt idx="16537">
                  <c:v>3.4922907371603724</c:v>
                </c:pt>
                <c:pt idx="16538">
                  <c:v>3.4918340350839161</c:v>
                </c:pt>
                <c:pt idx="16539">
                  <c:v>3.4913772456478491</c:v>
                </c:pt>
                <c:pt idx="16540">
                  <c:v>3.4909203688178798</c:v>
                </c:pt>
                <c:pt idx="16541">
                  <c:v>3.4904634045596898</c:v>
                </c:pt>
                <c:pt idx="16542">
                  <c:v>3.4900063528389369</c:v>
                </c:pt>
                <c:pt idx="16543">
                  <c:v>3.4895492136212534</c:v>
                </c:pt>
                <c:pt idx="16544">
                  <c:v>3.4890919868722485</c:v>
                </c:pt>
                <c:pt idx="16545">
                  <c:v>3.4886346725575068</c:v>
                </c:pt>
                <c:pt idx="16546">
                  <c:v>3.4881772706425864</c:v>
                </c:pt>
                <c:pt idx="16547">
                  <c:v>3.4877197810930229</c:v>
                </c:pt>
                <c:pt idx="16548">
                  <c:v>3.4872622038743262</c:v>
                </c:pt>
                <c:pt idx="16549">
                  <c:v>3.4868045389519806</c:v>
                </c:pt>
                <c:pt idx="16550">
                  <c:v>3.4863467862914477</c:v>
                </c:pt>
                <c:pt idx="16551">
                  <c:v>3.4858889458581626</c:v>
                </c:pt>
                <c:pt idx="16552">
                  <c:v>3.4854310176175365</c:v>
                </c:pt>
                <c:pt idx="16553">
                  <c:v>3.4849730015349558</c:v>
                </c:pt>
                <c:pt idx="16554">
                  <c:v>3.4845148975757816</c:v>
                </c:pt>
                <c:pt idx="16555">
                  <c:v>3.48405670570535</c:v>
                </c:pt>
                <c:pt idx="16556">
                  <c:v>3.4835984258889732</c:v>
                </c:pt>
                <c:pt idx="16557">
                  <c:v>3.4831400580919372</c:v>
                </c:pt>
                <c:pt idx="16558">
                  <c:v>3.4826816022795035</c:v>
                </c:pt>
                <c:pt idx="16559">
                  <c:v>3.4822230584169094</c:v>
                </c:pt>
                <c:pt idx="16560">
                  <c:v>3.4817644264693666</c:v>
                </c:pt>
                <c:pt idx="16561">
                  <c:v>3.4813057064020616</c:v>
                </c:pt>
                <c:pt idx="16562">
                  <c:v>3.4808468981801561</c:v>
                </c:pt>
                <c:pt idx="16563">
                  <c:v>3.4803880017687869</c:v>
                </c:pt>
                <c:pt idx="16564">
                  <c:v>3.479929017133065</c:v>
                </c:pt>
                <c:pt idx="16565">
                  <c:v>3.479469944238077</c:v>
                </c:pt>
                <c:pt idx="16566">
                  <c:v>3.4790107830488846</c:v>
                </c:pt>
                <c:pt idx="16567">
                  <c:v>3.4785515335305237</c:v>
                </c:pt>
                <c:pt idx="16568">
                  <c:v>3.4780921956480046</c:v>
                </c:pt>
                <c:pt idx="16569">
                  <c:v>3.4776327693663136</c:v>
                </c:pt>
                <c:pt idx="16570">
                  <c:v>3.4771732546504106</c:v>
                </c:pt>
                <c:pt idx="16571">
                  <c:v>3.4767136514652313</c:v>
                </c:pt>
                <c:pt idx="16572">
                  <c:v>3.476253959775685</c:v>
                </c:pt>
                <c:pt idx="16573">
                  <c:v>3.4757941795466563</c:v>
                </c:pt>
                <c:pt idx="16574">
                  <c:v>3.4753343107430048</c:v>
                </c:pt>
                <c:pt idx="16575">
                  <c:v>3.4748743533295641</c:v>
                </c:pt>
                <c:pt idx="16576">
                  <c:v>3.4744143072711426</c:v>
                </c:pt>
                <c:pt idx="16577">
                  <c:v>3.4739541725325229</c:v>
                </c:pt>
                <c:pt idx="16578">
                  <c:v>3.4734939490784633</c:v>
                </c:pt>
                <c:pt idx="16579">
                  <c:v>3.4730336368736956</c:v>
                </c:pt>
                <c:pt idx="16580">
                  <c:v>3.4725732358829258</c:v>
                </c:pt>
                <c:pt idx="16581">
                  <c:v>3.4721127460708354</c:v>
                </c:pt>
                <c:pt idx="16582">
                  <c:v>3.4716521674020799</c:v>
                </c:pt>
                <c:pt idx="16583">
                  <c:v>3.4711914998412889</c:v>
                </c:pt>
                <c:pt idx="16584">
                  <c:v>3.4707307433530667</c:v>
                </c:pt>
                <c:pt idx="16585">
                  <c:v>3.4702698979019924</c:v>
                </c:pt>
                <c:pt idx="16586">
                  <c:v>3.4698089634526181</c:v>
                </c:pt>
                <c:pt idx="16587">
                  <c:v>3.4693479399694716</c:v>
                </c:pt>
                <c:pt idx="16588">
                  <c:v>3.4688868274170548</c:v>
                </c:pt>
                <c:pt idx="16589">
                  <c:v>3.4684256257598425</c:v>
                </c:pt>
                <c:pt idx="16590">
                  <c:v>3.4679643349622862</c:v>
                </c:pt>
                <c:pt idx="16591">
                  <c:v>3.4675029549888094</c:v>
                </c:pt>
                <c:pt idx="16592">
                  <c:v>3.4670414858038114</c:v>
                </c:pt>
                <c:pt idx="16593">
                  <c:v>3.4665799273716638</c:v>
                </c:pt>
                <c:pt idx="16594">
                  <c:v>3.4661182796567136</c:v>
                </c:pt>
                <c:pt idx="16595">
                  <c:v>3.4656565426232819</c:v>
                </c:pt>
                <c:pt idx="16596">
                  <c:v>3.4651947162356636</c:v>
                </c:pt>
                <c:pt idx="16597">
                  <c:v>3.4647328004581275</c:v>
                </c:pt>
                <c:pt idx="16598">
                  <c:v>3.464270795254917</c:v>
                </c:pt>
                <c:pt idx="16599">
                  <c:v>3.4638087005902483</c:v>
                </c:pt>
                <c:pt idx="16600">
                  <c:v>3.4633465164283135</c:v>
                </c:pt>
                <c:pt idx="16601">
                  <c:v>3.4628842427332773</c:v>
                </c:pt>
                <c:pt idx="16602">
                  <c:v>3.4624218794692778</c:v>
                </c:pt>
                <c:pt idx="16603">
                  <c:v>3.4619594266004281</c:v>
                </c:pt>
                <c:pt idx="16604">
                  <c:v>3.4614968840908151</c:v>
                </c:pt>
                <c:pt idx="16605">
                  <c:v>3.4610342519044992</c:v>
                </c:pt>
                <c:pt idx="16606">
                  <c:v>3.4605715300055144</c:v>
                </c:pt>
                <c:pt idx="16607">
                  <c:v>3.4601087183578692</c:v>
                </c:pt>
                <c:pt idx="16608">
                  <c:v>3.4596458169255446</c:v>
                </c:pt>
                <c:pt idx="16609">
                  <c:v>3.4591828256724972</c:v>
                </c:pt>
                <c:pt idx="16610">
                  <c:v>3.4587197445626554</c:v>
                </c:pt>
                <c:pt idx="16611">
                  <c:v>3.4582565735599227</c:v>
                </c:pt>
                <c:pt idx="16612">
                  <c:v>3.457793312628175</c:v>
                </c:pt>
                <c:pt idx="16613">
                  <c:v>3.4573299617312636</c:v>
                </c:pt>
                <c:pt idx="16614">
                  <c:v>3.4568665208330112</c:v>
                </c:pt>
                <c:pt idx="16615">
                  <c:v>3.4564029898972155</c:v>
                </c:pt>
                <c:pt idx="16616">
                  <c:v>3.4559393688876479</c:v>
                </c:pt>
                <c:pt idx="16617">
                  <c:v>3.4554756577680523</c:v>
                </c:pt>
                <c:pt idx="16618">
                  <c:v>3.4550118565021468</c:v>
                </c:pt>
                <c:pt idx="16619">
                  <c:v>3.4545479650536226</c:v>
                </c:pt>
                <c:pt idx="16620">
                  <c:v>3.4540839833861448</c:v>
                </c:pt>
                <c:pt idx="16621">
                  <c:v>3.4536199114633512</c:v>
                </c:pt>
                <c:pt idx="16622">
                  <c:v>3.4531557492488538</c:v>
                </c:pt>
                <c:pt idx="16623">
                  <c:v>3.4526914967062372</c:v>
                </c:pt>
                <c:pt idx="16624">
                  <c:v>3.4522271537990594</c:v>
                </c:pt>
                <c:pt idx="16625">
                  <c:v>3.4517627204908528</c:v>
                </c:pt>
                <c:pt idx="16626">
                  <c:v>3.4512981967451215</c:v>
                </c:pt>
                <c:pt idx="16627">
                  <c:v>3.4508335825253438</c:v>
                </c:pt>
                <c:pt idx="16628">
                  <c:v>3.4503688777949706</c:v>
                </c:pt>
                <c:pt idx="16629">
                  <c:v>3.4499040825174272</c:v>
                </c:pt>
                <c:pt idx="16630">
                  <c:v>3.4494391966561104</c:v>
                </c:pt>
                <c:pt idx="16631">
                  <c:v>3.4489742201743914</c:v>
                </c:pt>
                <c:pt idx="16632">
                  <c:v>3.448509153035614</c:v>
                </c:pt>
                <c:pt idx="16633">
                  <c:v>3.4480439952030948</c:v>
                </c:pt>
                <c:pt idx="16634">
                  <c:v>3.4475787466401244</c:v>
                </c:pt>
                <c:pt idx="16635">
                  <c:v>3.4471134073099656</c:v>
                </c:pt>
                <c:pt idx="16636">
                  <c:v>3.446647977175854</c:v>
                </c:pt>
                <c:pt idx="16637">
                  <c:v>3.4461824562009986</c:v>
                </c:pt>
                <c:pt idx="16638">
                  <c:v>3.4457168443485817</c:v>
                </c:pt>
                <c:pt idx="16639">
                  <c:v>3.4452511415817577</c:v>
                </c:pt>
                <c:pt idx="16640">
                  <c:v>3.4447853478636548</c:v>
                </c:pt>
                <c:pt idx="16641">
                  <c:v>3.4443194631573726</c:v>
                </c:pt>
                <c:pt idx="16642">
                  <c:v>3.4438534874259852</c:v>
                </c:pt>
                <c:pt idx="16643">
                  <c:v>3.4433874206325381</c:v>
                </c:pt>
                <c:pt idx="16644">
                  <c:v>3.4429212627400512</c:v>
                </c:pt>
                <c:pt idx="16645">
                  <c:v>3.4424550137115153</c:v>
                </c:pt>
                <c:pt idx="16646">
                  <c:v>3.4419886735098952</c:v>
                </c:pt>
                <c:pt idx="16647">
                  <c:v>3.4415222420981277</c:v>
                </c:pt>
                <c:pt idx="16648">
                  <c:v>3.4410557194391225</c:v>
                </c:pt>
                <c:pt idx="16649">
                  <c:v>3.4405891054957616</c:v>
                </c:pt>
                <c:pt idx="16650">
                  <c:v>3.4401224002309001</c:v>
                </c:pt>
                <c:pt idx="16651">
                  <c:v>3.439655603607366</c:v>
                </c:pt>
                <c:pt idx="16652">
                  <c:v>3.4391887155879588</c:v>
                </c:pt>
                <c:pt idx="16653">
                  <c:v>3.4387217361354514</c:v>
                </c:pt>
                <c:pt idx="16654">
                  <c:v>3.4382546652125887</c:v>
                </c:pt>
                <c:pt idx="16655">
                  <c:v>3.4377875027820877</c:v>
                </c:pt>
                <c:pt idx="16656">
                  <c:v>3.4373202488066386</c:v>
                </c:pt>
                <c:pt idx="16657">
                  <c:v>3.4368529032489037</c:v>
                </c:pt>
                <c:pt idx="16658">
                  <c:v>3.4363854660715174</c:v>
                </c:pt>
                <c:pt idx="16659">
                  <c:v>3.4359179372370874</c:v>
                </c:pt>
                <c:pt idx="16660">
                  <c:v>3.4354503167081925</c:v>
                </c:pt>
                <c:pt idx="16661">
                  <c:v>3.4349826044473839</c:v>
                </c:pt>
                <c:pt idx="16662">
                  <c:v>3.4345148004171864</c:v>
                </c:pt>
                <c:pt idx="16663">
                  <c:v>3.4340469045800952</c:v>
                </c:pt>
                <c:pt idx="16664">
                  <c:v>3.4335789168985786</c:v>
                </c:pt>
                <c:pt idx="16665">
                  <c:v>3.4331108373350778</c:v>
                </c:pt>
                <c:pt idx="16666">
                  <c:v>3.4326426658520051</c:v>
                </c:pt>
                <c:pt idx="16667">
                  <c:v>3.4321744024117451</c:v>
                </c:pt>
                <c:pt idx="16668">
                  <c:v>3.4317060469766543</c:v>
                </c:pt>
                <c:pt idx="16669">
                  <c:v>3.4312375995090614</c:v>
                </c:pt>
                <c:pt idx="16670">
                  <c:v>3.4307690599712677</c:v>
                </c:pt>
                <c:pt idx="16671">
                  <c:v>3.4303004283255456</c:v>
                </c:pt>
                <c:pt idx="16672">
                  <c:v>3.42983170453414</c:v>
                </c:pt>
                <c:pt idx="16673">
                  <c:v>3.4293628885592677</c:v>
                </c:pt>
                <c:pt idx="16674">
                  <c:v>3.4288939803631169</c:v>
                </c:pt>
                <c:pt idx="16675">
                  <c:v>3.4284249799078483</c:v>
                </c:pt>
                <c:pt idx="16676">
                  <c:v>3.4279558871555951</c:v>
                </c:pt>
                <c:pt idx="16677">
                  <c:v>3.4274867020684603</c:v>
                </c:pt>
                <c:pt idx="16678">
                  <c:v>3.4270174246085205</c:v>
                </c:pt>
                <c:pt idx="16679">
                  <c:v>3.4265480547378231</c:v>
                </c:pt>
                <c:pt idx="16680">
                  <c:v>3.4260785924183872</c:v>
                </c:pt>
                <c:pt idx="16681">
                  <c:v>3.4256090376122046</c:v>
                </c:pt>
                <c:pt idx="16682">
                  <c:v>3.4251393902812381</c:v>
                </c:pt>
                <c:pt idx="16683">
                  <c:v>3.424669650387421</c:v>
                </c:pt>
                <c:pt idx="16684">
                  <c:v>3.4241998178926605</c:v>
                </c:pt>
                <c:pt idx="16685">
                  <c:v>3.4237298927588342</c:v>
                </c:pt>
                <c:pt idx="16686">
                  <c:v>3.4232598749477905</c:v>
                </c:pt>
                <c:pt idx="16687">
                  <c:v>3.4227897644213501</c:v>
                </c:pt>
                <c:pt idx="16688">
                  <c:v>3.4223195611413058</c:v>
                </c:pt>
                <c:pt idx="16689">
                  <c:v>3.4218492650694206</c:v>
                </c:pt>
                <c:pt idx="16690">
                  <c:v>3.4213788761674295</c:v>
                </c:pt>
                <c:pt idx="16691">
                  <c:v>3.4209083943970398</c:v>
                </c:pt>
                <c:pt idx="16692">
                  <c:v>3.4204378197199286</c:v>
                </c:pt>
                <c:pt idx="16693">
                  <c:v>3.4199671520977448</c:v>
                </c:pt>
                <c:pt idx="16694">
                  <c:v>3.4194963914921095</c:v>
                </c:pt>
                <c:pt idx="16695">
                  <c:v>3.4190255378646146</c:v>
                </c:pt>
                <c:pt idx="16696">
                  <c:v>3.4185545911768225</c:v>
                </c:pt>
                <c:pt idx="16697">
                  <c:v>3.4180835513902674</c:v>
                </c:pt>
                <c:pt idx="16698">
                  <c:v>3.4176124184664549</c:v>
                </c:pt>
                <c:pt idx="16699">
                  <c:v>3.4171411923668615</c:v>
                </c:pt>
                <c:pt idx="16700">
                  <c:v>3.4166698730529355</c:v>
                </c:pt>
                <c:pt idx="16701">
                  <c:v>3.4161984604860947</c:v>
                </c:pt>
                <c:pt idx="16702">
                  <c:v>3.4157269546277291</c:v>
                </c:pt>
                <c:pt idx="16703">
                  <c:v>3.4152553554391996</c:v>
                </c:pt>
                <c:pt idx="16704">
                  <c:v>3.4147836628818387</c:v>
                </c:pt>
                <c:pt idx="16705">
                  <c:v>3.414311876916948</c:v>
                </c:pt>
                <c:pt idx="16706">
                  <c:v>3.4138399975058027</c:v>
                </c:pt>
                <c:pt idx="16707">
                  <c:v>3.4133680246096465</c:v>
                </c:pt>
                <c:pt idx="16708">
                  <c:v>3.4128959581896954</c:v>
                </c:pt>
                <c:pt idx="16709">
                  <c:v>3.4124237982071355</c:v>
                </c:pt>
                <c:pt idx="16710">
                  <c:v>3.411951544623125</c:v>
                </c:pt>
                <c:pt idx="16711">
                  <c:v>3.411479197398791</c:v>
                </c:pt>
                <c:pt idx="16712">
                  <c:v>3.4110067564952327</c:v>
                </c:pt>
                <c:pt idx="16713">
                  <c:v>3.4105342218735197</c:v>
                </c:pt>
                <c:pt idx="16714">
                  <c:v>3.4100615934946914</c:v>
                </c:pt>
                <c:pt idx="16715">
                  <c:v>3.4095888713197597</c:v>
                </c:pt>
                <c:pt idx="16716">
                  <c:v>3.4091160553097062</c:v>
                </c:pt>
                <c:pt idx="16717">
                  <c:v>3.4086431454254829</c:v>
                </c:pt>
                <c:pt idx="16718">
                  <c:v>3.4081701416280117</c:v>
                </c:pt>
                <c:pt idx="16719">
                  <c:v>3.4076970438781866</c:v>
                </c:pt>
                <c:pt idx="16720">
                  <c:v>3.407223852136871</c:v>
                </c:pt>
                <c:pt idx="16721">
                  <c:v>3.4067505663648987</c:v>
                </c:pt>
                <c:pt idx="16722">
                  <c:v>3.4062771865230754</c:v>
                </c:pt>
                <c:pt idx="16723">
                  <c:v>3.4058037125721756</c:v>
                </c:pt>
                <c:pt idx="16724">
                  <c:v>3.4053301444729449</c:v>
                </c:pt>
                <c:pt idx="16725">
                  <c:v>3.4048564821860992</c:v>
                </c:pt>
                <c:pt idx="16726">
                  <c:v>3.4043827256723249</c:v>
                </c:pt>
                <c:pt idx="16727">
                  <c:v>3.4039088748922777</c:v>
                </c:pt>
                <c:pt idx="16728">
                  <c:v>3.4034349298065849</c:v>
                </c:pt>
                <c:pt idx="16729">
                  <c:v>3.4029608903758439</c:v>
                </c:pt>
                <c:pt idx="16730">
                  <c:v>3.4024867565606205</c:v>
                </c:pt>
                <c:pt idx="16731">
                  <c:v>3.4020125283214528</c:v>
                </c:pt>
                <c:pt idx="16732">
                  <c:v>3.4015382056188486</c:v>
                </c:pt>
                <c:pt idx="16733">
                  <c:v>3.4010637884132846</c:v>
                </c:pt>
                <c:pt idx="16734">
                  <c:v>3.400589276665209</c:v>
                </c:pt>
                <c:pt idx="16735">
                  <c:v>3.4001146703350393</c:v>
                </c:pt>
                <c:pt idx="16736">
                  <c:v>3.3996399693831627</c:v>
                </c:pt>
                <c:pt idx="16737">
                  <c:v>3.3991651737699375</c:v>
                </c:pt>
                <c:pt idx="16738">
                  <c:v>3.3986902834556907</c:v>
                </c:pt>
                <c:pt idx="16739">
                  <c:v>3.3982152984007197</c:v>
                </c:pt>
                <c:pt idx="16740">
                  <c:v>3.3977402185652923</c:v>
                </c:pt>
                <c:pt idx="16741">
                  <c:v>3.3972650439096457</c:v>
                </c:pt>
                <c:pt idx="16742">
                  <c:v>3.3967897743939863</c:v>
                </c:pt>
                <c:pt idx="16743">
                  <c:v>3.396314409978491</c:v>
                </c:pt>
                <c:pt idx="16744">
                  <c:v>3.3958389506233071</c:v>
                </c:pt>
                <c:pt idx="16745">
                  <c:v>3.3953633962885506</c:v>
                </c:pt>
                <c:pt idx="16746">
                  <c:v>3.3948877469343062</c:v>
                </c:pt>
                <c:pt idx="16747">
                  <c:v>3.3944120025206308</c:v>
                </c:pt>
                <c:pt idx="16748">
                  <c:v>3.3939361630075493</c:v>
                </c:pt>
                <c:pt idx="16749">
                  <c:v>3.3934602283550555</c:v>
                </c:pt>
                <c:pt idx="16750">
                  <c:v>3.3929841985231151</c:v>
                </c:pt>
                <c:pt idx="16751">
                  <c:v>3.3925080734716615</c:v>
                </c:pt>
                <c:pt idx="16752">
                  <c:v>3.3920318531605975</c:v>
                </c:pt>
                <c:pt idx="16753">
                  <c:v>3.3915555375497966</c:v>
                </c:pt>
                <c:pt idx="16754">
                  <c:v>3.3910791265991005</c:v>
                </c:pt>
                <c:pt idx="16755">
                  <c:v>3.3906026202683206</c:v>
                </c:pt>
                <c:pt idx="16756">
                  <c:v>3.3901260185172388</c:v>
                </c:pt>
                <c:pt idx="16757">
                  <c:v>3.3896493213056051</c:v>
                </c:pt>
                <c:pt idx="16758">
                  <c:v>3.389172528593138</c:v>
                </c:pt>
                <c:pt idx="16759">
                  <c:v>3.3886956403395274</c:v>
                </c:pt>
                <c:pt idx="16760">
                  <c:v>3.388218656504431</c:v>
                </c:pt>
                <c:pt idx="16761">
                  <c:v>3.3877415770474757</c:v>
                </c:pt>
                <c:pt idx="16762">
                  <c:v>3.3872644019282583</c:v>
                </c:pt>
                <c:pt idx="16763">
                  <c:v>3.3867871311063449</c:v>
                </c:pt>
                <c:pt idx="16764">
                  <c:v>3.3863097645412688</c:v>
                </c:pt>
                <c:pt idx="16765">
                  <c:v>3.3858323021925347</c:v>
                </c:pt>
                <c:pt idx="16766">
                  <c:v>3.3853547440196152</c:v>
                </c:pt>
                <c:pt idx="16767">
                  <c:v>3.384877089981952</c:v>
                </c:pt>
                <c:pt idx="16768">
                  <c:v>3.3843993400389554</c:v>
                </c:pt>
                <c:pt idx="16769">
                  <c:v>3.3839214941500053</c:v>
                </c:pt>
                <c:pt idx="16770">
                  <c:v>3.3834435522744499</c:v>
                </c:pt>
                <c:pt idx="16771">
                  <c:v>3.3829655143716066</c:v>
                </c:pt>
                <c:pt idx="16772">
                  <c:v>3.3824873804007618</c:v>
                </c:pt>
                <c:pt idx="16773">
                  <c:v>3.3820091503211702</c:v>
                </c:pt>
                <c:pt idx="16774">
                  <c:v>3.3815308240920552</c:v>
                </c:pt>
                <c:pt idx="16775">
                  <c:v>3.3810524016726102</c:v>
                </c:pt>
                <c:pt idx="16776">
                  <c:v>3.3805738830219956</c:v>
                </c:pt>
                <c:pt idx="16777">
                  <c:v>3.3800952680993408</c:v>
                </c:pt>
                <c:pt idx="16778">
                  <c:v>3.3796165568637448</c:v>
                </c:pt>
                <c:pt idx="16779">
                  <c:v>3.3791377492742751</c:v>
                </c:pt>
                <c:pt idx="16780">
                  <c:v>3.3786588452899657</c:v>
                </c:pt>
                <c:pt idx="16781">
                  <c:v>3.3781798448698219</c:v>
                </c:pt>
                <c:pt idx="16782">
                  <c:v>3.3777007479728165</c:v>
                </c:pt>
                <c:pt idx="16783">
                  <c:v>3.3772215545578894</c:v>
                </c:pt>
                <c:pt idx="16784">
                  <c:v>3.3767422645839509</c:v>
                </c:pt>
                <c:pt idx="16785">
                  <c:v>3.3762628780098791</c:v>
                </c:pt>
                <c:pt idx="16786">
                  <c:v>3.3757833947945186</c:v>
                </c:pt>
                <c:pt idx="16787">
                  <c:v>3.3753038148966859</c:v>
                </c:pt>
                <c:pt idx="16788">
                  <c:v>3.3748241382751627</c:v>
                </c:pt>
                <c:pt idx="16789">
                  <c:v>3.3743443648886995</c:v>
                </c:pt>
                <c:pt idx="16790">
                  <c:v>3.3738644946960163</c:v>
                </c:pt>
                <c:pt idx="16791">
                  <c:v>3.373384527655801</c:v>
                </c:pt>
                <c:pt idx="16792">
                  <c:v>3.3729044637267083</c:v>
                </c:pt>
                <c:pt idx="16793">
                  <c:v>3.3724243028673615</c:v>
                </c:pt>
                <c:pt idx="16794">
                  <c:v>3.3719440450363534</c:v>
                </c:pt>
                <c:pt idx="16795">
                  <c:v>3.3714636901922432</c:v>
                </c:pt>
                <c:pt idx="16796">
                  <c:v>3.3709832382935585</c:v>
                </c:pt>
                <c:pt idx="16797">
                  <c:v>3.3705026892987955</c:v>
                </c:pt>
                <c:pt idx="16798">
                  <c:v>3.3700220431664176</c:v>
                </c:pt>
                <c:pt idx="16799">
                  <c:v>3.3695412998548564</c:v>
                </c:pt>
                <c:pt idx="16800">
                  <c:v>3.3690604593225117</c:v>
                </c:pt>
                <c:pt idx="16801">
                  <c:v>3.3685795215277503</c:v>
                </c:pt>
                <c:pt idx="16802">
                  <c:v>3.3680984864289076</c:v>
                </c:pt>
                <c:pt idx="16803">
                  <c:v>3.3676173539842864</c:v>
                </c:pt>
                <c:pt idx="16804">
                  <c:v>3.3671361241521578</c:v>
                </c:pt>
                <c:pt idx="16805">
                  <c:v>3.3666547968907592</c:v>
                </c:pt>
                <c:pt idx="16806">
                  <c:v>3.3661733721582969</c:v>
                </c:pt>
                <c:pt idx="16807">
                  <c:v>3.3656918499129445</c:v>
                </c:pt>
                <c:pt idx="16808">
                  <c:v>3.3652102301128424</c:v>
                </c:pt>
                <c:pt idx="16809">
                  <c:v>3.3647285127161006</c:v>
                </c:pt>
                <c:pt idx="16810">
                  <c:v>3.3642466976807945</c:v>
                </c:pt>
                <c:pt idx="16811">
                  <c:v>3.3637647849649674</c:v>
                </c:pt>
                <c:pt idx="16812">
                  <c:v>3.3632827745266312</c:v>
                </c:pt>
                <c:pt idx="16813">
                  <c:v>3.3628006663237646</c:v>
                </c:pt>
                <c:pt idx="16814">
                  <c:v>3.3623184603143126</c:v>
                </c:pt>
                <c:pt idx="16815">
                  <c:v>3.3618361564561892</c:v>
                </c:pt>
                <c:pt idx="16816">
                  <c:v>3.3613537547072747</c:v>
                </c:pt>
                <c:pt idx="16817">
                  <c:v>3.3608712550254176</c:v>
                </c:pt>
                <c:pt idx="16818">
                  <c:v>3.3603886573684316</c:v>
                </c:pt>
                <c:pt idx="16819">
                  <c:v>3.3599059616940998</c:v>
                </c:pt>
                <c:pt idx="16820">
                  <c:v>3.3594231679601716</c:v>
                </c:pt>
                <c:pt idx="16821">
                  <c:v>3.358940276124363</c:v>
                </c:pt>
                <c:pt idx="16822">
                  <c:v>3.358457286144358</c:v>
                </c:pt>
                <c:pt idx="16823">
                  <c:v>3.3579741979778075</c:v>
                </c:pt>
                <c:pt idx="16824">
                  <c:v>3.357491011582328</c:v>
                </c:pt>
                <c:pt idx="16825">
                  <c:v>3.3570077269155054</c:v>
                </c:pt>
                <c:pt idx="16826">
                  <c:v>3.3565243439348915</c:v>
                </c:pt>
                <c:pt idx="16827">
                  <c:v>3.3560408625980034</c:v>
                </c:pt>
                <c:pt idx="16828">
                  <c:v>3.3555572828623279</c:v>
                </c:pt>
                <c:pt idx="16829">
                  <c:v>3.3550736046853169</c:v>
                </c:pt>
                <c:pt idx="16830">
                  <c:v>3.3545898280243884</c:v>
                </c:pt>
                <c:pt idx="16831">
                  <c:v>3.3541059528369295</c:v>
                </c:pt>
                <c:pt idx="16832">
                  <c:v>3.3536219790802919</c:v>
                </c:pt>
                <c:pt idx="16833">
                  <c:v>3.3531379067117948</c:v>
                </c:pt>
                <c:pt idx="16834">
                  <c:v>3.3526537356887238</c:v>
                </c:pt>
                <c:pt idx="16835">
                  <c:v>3.3521694659683323</c:v>
                </c:pt>
                <c:pt idx="16836">
                  <c:v>3.3516850975078381</c:v>
                </c:pt>
                <c:pt idx="16837">
                  <c:v>3.3512006302644273</c:v>
                </c:pt>
                <c:pt idx="16838">
                  <c:v>3.3507160641952525</c:v>
                </c:pt>
                <c:pt idx="16839">
                  <c:v>3.3502313992574311</c:v>
                </c:pt>
                <c:pt idx="16840">
                  <c:v>3.349746635408049</c:v>
                </c:pt>
                <c:pt idx="16841">
                  <c:v>3.3492617726041578</c:v>
                </c:pt>
                <c:pt idx="16842">
                  <c:v>3.3487768108027747</c:v>
                </c:pt>
                <c:pt idx="16843">
                  <c:v>3.3482917499608837</c:v>
                </c:pt>
                <c:pt idx="16844">
                  <c:v>3.3478065900354355</c:v>
                </c:pt>
                <c:pt idx="16845">
                  <c:v>3.3473213309833461</c:v>
                </c:pt>
                <c:pt idx="16846">
                  <c:v>3.346835972761498</c:v>
                </c:pt>
                <c:pt idx="16847">
                  <c:v>3.3463505153267414</c:v>
                </c:pt>
                <c:pt idx="16848">
                  <c:v>3.3458649586358908</c:v>
                </c:pt>
                <c:pt idx="16849">
                  <c:v>3.3453793026457266</c:v>
                </c:pt>
                <c:pt idx="16850">
                  <c:v>3.3448935473129966</c:v>
                </c:pt>
                <c:pt idx="16851">
                  <c:v>3.3444076925944146</c:v>
                </c:pt>
                <c:pt idx="16852">
                  <c:v>3.3439217384466589</c:v>
                </c:pt>
                <c:pt idx="16853">
                  <c:v>3.3434356848263751</c:v>
                </c:pt>
                <c:pt idx="16854">
                  <c:v>3.3429495316901741</c:v>
                </c:pt>
                <c:pt idx="16855">
                  <c:v>3.3424632789946327</c:v>
                </c:pt>
                <c:pt idx="16856">
                  <c:v>3.3419769266962942</c:v>
                </c:pt>
                <c:pt idx="16857">
                  <c:v>3.3414904747516676</c:v>
                </c:pt>
                <c:pt idx="16858">
                  <c:v>3.3410039231172259</c:v>
                </c:pt>
                <c:pt idx="16859">
                  <c:v>3.3405172717494103</c:v>
                </c:pt>
                <c:pt idx="16860">
                  <c:v>3.3400305206046261</c:v>
                </c:pt>
                <c:pt idx="16861">
                  <c:v>3.3395436696392444</c:v>
                </c:pt>
                <c:pt idx="16862">
                  <c:v>3.3390567188096028</c:v>
                </c:pt>
                <c:pt idx="16863">
                  <c:v>3.3385696680720036</c:v>
                </c:pt>
                <c:pt idx="16864">
                  <c:v>3.3380825173827144</c:v>
                </c:pt>
                <c:pt idx="16865">
                  <c:v>3.3375952666979698</c:v>
                </c:pt>
                <c:pt idx="16866">
                  <c:v>3.3371079159739683</c:v>
                </c:pt>
                <c:pt idx="16867">
                  <c:v>3.3366204651668747</c:v>
                </c:pt>
                <c:pt idx="16868">
                  <c:v>3.336132914232818</c:v>
                </c:pt>
                <c:pt idx="16869">
                  <c:v>3.3356452631278937</c:v>
                </c:pt>
                <c:pt idx="16870">
                  <c:v>3.3351575118081622</c:v>
                </c:pt>
                <c:pt idx="16871">
                  <c:v>3.3346696602296491</c:v>
                </c:pt>
                <c:pt idx="16872">
                  <c:v>3.3341817083483458</c:v>
                </c:pt>
                <c:pt idx="16873">
                  <c:v>3.3336936561202086</c:v>
                </c:pt>
                <c:pt idx="16874">
                  <c:v>3.3332055035011581</c:v>
                </c:pt>
                <c:pt idx="16875">
                  <c:v>3.332717250447081</c:v>
                </c:pt>
                <c:pt idx="16876">
                  <c:v>3.3322288969138287</c:v>
                </c:pt>
                <c:pt idx="16877">
                  <c:v>3.3317404428572175</c:v>
                </c:pt>
                <c:pt idx="16878">
                  <c:v>3.3312518882330293</c:v>
                </c:pt>
                <c:pt idx="16879">
                  <c:v>3.3307632329970103</c:v>
                </c:pt>
                <c:pt idx="16880">
                  <c:v>3.3302744771048713</c:v>
                </c:pt>
                <c:pt idx="16881">
                  <c:v>3.3297856205122893</c:v>
                </c:pt>
                <c:pt idx="16882">
                  <c:v>3.3292966631749046</c:v>
                </c:pt>
                <c:pt idx="16883">
                  <c:v>3.3288076050483233</c:v>
                </c:pt>
                <c:pt idx="16884">
                  <c:v>3.3283184460881161</c:v>
                </c:pt>
                <c:pt idx="16885">
                  <c:v>3.3278291862498182</c:v>
                </c:pt>
                <c:pt idx="16886">
                  <c:v>3.327339825488929</c:v>
                </c:pt>
                <c:pt idx="16887">
                  <c:v>3.3268503637609141</c:v>
                </c:pt>
                <c:pt idx="16888">
                  <c:v>3.326360801021202</c:v>
                </c:pt>
                <c:pt idx="16889">
                  <c:v>3.3258711372251861</c:v>
                </c:pt>
                <c:pt idx="16890">
                  <c:v>3.3253813723282257</c:v>
                </c:pt>
                <c:pt idx="16891">
                  <c:v>3.3248915062856428</c:v>
                </c:pt>
                <c:pt idx="16892">
                  <c:v>3.3244015390527251</c:v>
                </c:pt>
                <c:pt idx="16893">
                  <c:v>3.3239114705847235</c:v>
                </c:pt>
                <c:pt idx="16894">
                  <c:v>3.3234213008368543</c:v>
                </c:pt>
                <c:pt idx="16895">
                  <c:v>3.3229310297642978</c:v>
                </c:pt>
                <c:pt idx="16896">
                  <c:v>3.3224406573221978</c:v>
                </c:pt>
                <c:pt idx="16897">
                  <c:v>3.3219501834656637</c:v>
                </c:pt>
                <c:pt idx="16898">
                  <c:v>3.3214596081497691</c:v>
                </c:pt>
                <c:pt idx="16899">
                  <c:v>3.3209689313295496</c:v>
                </c:pt>
                <c:pt idx="16900">
                  <c:v>3.3204781529600074</c:v>
                </c:pt>
                <c:pt idx="16901">
                  <c:v>3.3199872729961077</c:v>
                </c:pt>
                <c:pt idx="16902">
                  <c:v>3.3194962913927792</c:v>
                </c:pt>
                <c:pt idx="16903">
                  <c:v>3.3190052081049162</c:v>
                </c:pt>
                <c:pt idx="16904">
                  <c:v>3.318514023087376</c:v>
                </c:pt>
                <c:pt idx="16905">
                  <c:v>3.3180227362949788</c:v>
                </c:pt>
                <c:pt idx="16906">
                  <c:v>3.3175313476825097</c:v>
                </c:pt>
                <c:pt idx="16907">
                  <c:v>3.3170398572047186</c:v>
                </c:pt>
                <c:pt idx="16908">
                  <c:v>3.3165482648163174</c:v>
                </c:pt>
                <c:pt idx="16909">
                  <c:v>3.3160565704719831</c:v>
                </c:pt>
                <c:pt idx="16910">
                  <c:v>3.3155647741263561</c:v>
                </c:pt>
                <c:pt idx="16911">
                  <c:v>3.3150728757340393</c:v>
                </c:pt>
                <c:pt idx="16912">
                  <c:v>3.3145808752496007</c:v>
                </c:pt>
                <c:pt idx="16913">
                  <c:v>3.3140887726275721</c:v>
                </c:pt>
                <c:pt idx="16914">
                  <c:v>3.3135965678224464</c:v>
                </c:pt>
                <c:pt idx="16915">
                  <c:v>3.3131042607886827</c:v>
                </c:pt>
                <c:pt idx="16916">
                  <c:v>3.3126118514807033</c:v>
                </c:pt>
                <c:pt idx="16917">
                  <c:v>3.3121193398528921</c:v>
                </c:pt>
                <c:pt idx="16918">
                  <c:v>3.3116267258595973</c:v>
                </c:pt>
                <c:pt idx="16919">
                  <c:v>3.3111340094551314</c:v>
                </c:pt>
                <c:pt idx="16920">
                  <c:v>3.3106411905937692</c:v>
                </c:pt>
                <c:pt idx="16921">
                  <c:v>3.3101482692297486</c:v>
                </c:pt>
                <c:pt idx="16922">
                  <c:v>3.3096552453172716</c:v>
                </c:pt>
                <c:pt idx="16923">
                  <c:v>3.3091621188105029</c:v>
                </c:pt>
                <c:pt idx="16924">
                  <c:v>3.3086688896635694</c:v>
                </c:pt>
                <c:pt idx="16925">
                  <c:v>3.3081755578305629</c:v>
                </c:pt>
                <c:pt idx="16926">
                  <c:v>3.3076821232655376</c:v>
                </c:pt>
                <c:pt idx="16927">
                  <c:v>3.3071885859225092</c:v>
                </c:pt>
                <c:pt idx="16928">
                  <c:v>3.3066949457554586</c:v>
                </c:pt>
                <c:pt idx="16929">
                  <c:v>3.306201202718329</c:v>
                </c:pt>
                <c:pt idx="16930">
                  <c:v>3.305707356765025</c:v>
                </c:pt>
                <c:pt idx="16931">
                  <c:v>3.3052134078494162</c:v>
                </c:pt>
                <c:pt idx="16932">
                  <c:v>3.3047193559253336</c:v>
                </c:pt>
                <c:pt idx="16933">
                  <c:v>3.3042252009465707</c:v>
                </c:pt>
                <c:pt idx="16934">
                  <c:v>3.3037309428668853</c:v>
                </c:pt>
                <c:pt idx="16935">
                  <c:v>3.3032365816399967</c:v>
                </c:pt>
                <c:pt idx="16936">
                  <c:v>3.3027421172195868</c:v>
                </c:pt>
                <c:pt idx="16937">
                  <c:v>3.3022475495593002</c:v>
                </c:pt>
                <c:pt idx="16938">
                  <c:v>3.3017528786127448</c:v>
                </c:pt>
                <c:pt idx="16939">
                  <c:v>3.3012581043334901</c:v>
                </c:pt>
                <c:pt idx="16940">
                  <c:v>3.3007632266750679</c:v>
                </c:pt>
                <c:pt idx="16941">
                  <c:v>3.3002682455909733</c:v>
                </c:pt>
                <c:pt idx="16942">
                  <c:v>3.2997731610346634</c:v>
                </c:pt>
                <c:pt idx="16943">
                  <c:v>3.2992779729595565</c:v>
                </c:pt>
                <c:pt idx="16944">
                  <c:v>3.2987826813190355</c:v>
                </c:pt>
                <c:pt idx="16945">
                  <c:v>3.2982872860664445</c:v>
                </c:pt>
                <c:pt idx="16946">
                  <c:v>3.2977917871550884</c:v>
                </c:pt>
                <c:pt idx="16947">
                  <c:v>3.297296184538236</c:v>
                </c:pt>
                <c:pt idx="16948">
                  <c:v>3.2968004781691178</c:v>
                </c:pt>
                <c:pt idx="16949">
                  <c:v>3.2963046680009258</c:v>
                </c:pt>
                <c:pt idx="16950">
                  <c:v>3.2958087539868148</c:v>
                </c:pt>
                <c:pt idx="16951">
                  <c:v>3.2953127360799015</c:v>
                </c:pt>
                <c:pt idx="16952">
                  <c:v>3.2948166142332638</c:v>
                </c:pt>
                <c:pt idx="16953">
                  <c:v>3.2943203883999423</c:v>
                </c:pt>
                <c:pt idx="16954">
                  <c:v>3.2938240585329392</c:v>
                </c:pt>
                <c:pt idx="16955">
                  <c:v>3.2933276245852183</c:v>
                </c:pt>
                <c:pt idx="16956">
                  <c:v>3.2928310865097057</c:v>
                </c:pt>
                <c:pt idx="16957">
                  <c:v>3.2923344442592883</c:v>
                </c:pt>
                <c:pt idx="16958">
                  <c:v>3.2918376977868156</c:v>
                </c:pt>
                <c:pt idx="16959">
                  <c:v>3.291340847045098</c:v>
                </c:pt>
                <c:pt idx="16960">
                  <c:v>3.290843891986909</c:v>
                </c:pt>
                <c:pt idx="16961">
                  <c:v>3.290346832564981</c:v>
                </c:pt>
                <c:pt idx="16962">
                  <c:v>3.28984966873201</c:v>
                </c:pt>
                <c:pt idx="16963">
                  <c:v>3.2893524004406531</c:v>
                </c:pt>
                <c:pt idx="16964">
                  <c:v>3.2888550276435291</c:v>
                </c:pt>
                <c:pt idx="16965">
                  <c:v>3.2883575502932163</c:v>
                </c:pt>
                <c:pt idx="16966">
                  <c:v>3.2878599683422567</c:v>
                </c:pt>
                <c:pt idx="16967">
                  <c:v>3.2873622817431527</c:v>
                </c:pt>
                <c:pt idx="16968">
                  <c:v>3.2868644904483668</c:v>
                </c:pt>
                <c:pt idx="16969">
                  <c:v>3.2863665944103246</c:v>
                </c:pt>
                <c:pt idx="16970">
                  <c:v>3.2858685935814123</c:v>
                </c:pt>
                <c:pt idx="16971">
                  <c:v>3.2853704879139762</c:v>
                </c:pt>
                <c:pt idx="16972">
                  <c:v>3.2848722773603245</c:v>
                </c:pt>
                <c:pt idx="16973">
                  <c:v>3.2843739618727263</c:v>
                </c:pt>
                <c:pt idx="16974">
                  <c:v>3.2838755414034115</c:v>
                </c:pt>
                <c:pt idx="16975">
                  <c:v>3.2833770159045712</c:v>
                </c:pt>
                <c:pt idx="16976">
                  <c:v>3.2828783853283574</c:v>
                </c:pt>
                <c:pt idx="16977">
                  <c:v>3.2823796496268818</c:v>
                </c:pt>
                <c:pt idx="16978">
                  <c:v>3.2818808087522191</c:v>
                </c:pt>
                <c:pt idx="16979">
                  <c:v>3.2813818626564029</c:v>
                </c:pt>
                <c:pt idx="16980">
                  <c:v>3.2808828112914283</c:v>
                </c:pt>
                <c:pt idx="16981">
                  <c:v>3.2803836546092509</c:v>
                </c:pt>
                <c:pt idx="16982">
                  <c:v>3.2798843925617871</c:v>
                </c:pt>
                <c:pt idx="16983">
                  <c:v>3.2793850251009129</c:v>
                </c:pt>
                <c:pt idx="16984">
                  <c:v>3.2788855521784663</c:v>
                </c:pt>
                <c:pt idx="16985">
                  <c:v>3.2783859737462451</c:v>
                </c:pt>
                <c:pt idx="16986">
                  <c:v>3.2778862897560068</c:v>
                </c:pt>
                <c:pt idx="16987">
                  <c:v>3.2773865001594706</c:v>
                </c:pt>
                <c:pt idx="16988">
                  <c:v>3.2768866049083152</c:v>
                </c:pt>
                <c:pt idx="16989">
                  <c:v>3.2763866039541796</c:v>
                </c:pt>
                <c:pt idx="16990">
                  <c:v>3.275886497248663</c:v>
                </c:pt>
                <c:pt idx="16991">
                  <c:v>3.2753862847433259</c:v>
                </c:pt>
                <c:pt idx="16992">
                  <c:v>3.2748859663896877</c:v>
                </c:pt>
                <c:pt idx="16993">
                  <c:v>3.2743855421392274</c:v>
                </c:pt>
                <c:pt idx="16994">
                  <c:v>3.2738850119433862</c:v>
                </c:pt>
                <c:pt idx="16995">
                  <c:v>3.2733843757535634</c:v>
                </c:pt>
                <c:pt idx="16996">
                  <c:v>3.2728836335211193</c:v>
                </c:pt>
                <c:pt idx="16997">
                  <c:v>3.2723827851973732</c:v>
                </c:pt>
                <c:pt idx="16998">
                  <c:v>3.2718818307336055</c:v>
                </c:pt>
                <c:pt idx="16999">
                  <c:v>3.2713807700810551</c:v>
                </c:pt>
                <c:pt idx="17000">
                  <c:v>3.270879603190922</c:v>
                </c:pt>
                <c:pt idx="17001">
                  <c:v>3.2703783300143652</c:v>
                </c:pt>
                <c:pt idx="17002">
                  <c:v>3.2698769505025029</c:v>
                </c:pt>
                <c:pt idx="17003">
                  <c:v>3.2693754646064139</c:v>
                </c:pt>
                <c:pt idx="17004">
                  <c:v>3.2688738722771364</c:v>
                </c:pt>
                <c:pt idx="17005">
                  <c:v>3.2683721734656674</c:v>
                </c:pt>
                <c:pt idx="17006">
                  <c:v>3.2678703681229644</c:v>
                </c:pt>
                <c:pt idx="17007">
                  <c:v>3.2673684561999439</c:v>
                </c:pt>
                <c:pt idx="17008">
                  <c:v>3.2668664376474816</c:v>
                </c:pt>
                <c:pt idx="17009">
                  <c:v>3.266364312416413</c:v>
                </c:pt>
                <c:pt idx="17010">
                  <c:v>3.2658620804575329</c:v>
                </c:pt>
                <c:pt idx="17011">
                  <c:v>3.2653597417215945</c:v>
                </c:pt>
                <c:pt idx="17012">
                  <c:v>3.2648572961593114</c:v>
                </c:pt>
                <c:pt idx="17013">
                  <c:v>3.2643547437213556</c:v>
                </c:pt>
                <c:pt idx="17014">
                  <c:v>3.2638520843583594</c:v>
                </c:pt>
                <c:pt idx="17015">
                  <c:v>3.2633493180209117</c:v>
                </c:pt>
                <c:pt idx="17016">
                  <c:v>3.2628464446595631</c:v>
                </c:pt>
                <c:pt idx="17017">
                  <c:v>3.2623434642248217</c:v>
                </c:pt>
                <c:pt idx="17018">
                  <c:v>3.2618403766671542</c:v>
                </c:pt>
                <c:pt idx="17019">
                  <c:v>3.2613371819369879</c:v>
                </c:pt>
                <c:pt idx="17020">
                  <c:v>3.2608338799847076</c:v>
                </c:pt>
                <c:pt idx="17021">
                  <c:v>3.2603304707606569</c:v>
                </c:pt>
                <c:pt idx="17022">
                  <c:v>3.2598269542151388</c:v>
                </c:pt>
                <c:pt idx="17023">
                  <c:v>3.2593233302984146</c:v>
                </c:pt>
                <c:pt idx="17024">
                  <c:v>3.2588195989607041</c:v>
                </c:pt>
                <c:pt idx="17025">
                  <c:v>3.2583157601521862</c:v>
                </c:pt>
                <c:pt idx="17026">
                  <c:v>3.2578118138229977</c:v>
                </c:pt>
                <c:pt idx="17027">
                  <c:v>3.2573077599232341</c:v>
                </c:pt>
                <c:pt idx="17028">
                  <c:v>3.2568035984029495</c:v>
                </c:pt>
                <c:pt idx="17029">
                  <c:v>3.2562993292121569</c:v>
                </c:pt>
                <c:pt idx="17030">
                  <c:v>3.2557949523008265</c:v>
                </c:pt>
                <c:pt idx="17031">
                  <c:v>3.2552904676188881</c:v>
                </c:pt>
                <c:pt idx="17032">
                  <c:v>3.2547858751162284</c:v>
                </c:pt>
                <c:pt idx="17033">
                  <c:v>3.254281174742693</c:v>
                </c:pt>
                <c:pt idx="17034">
                  <c:v>3.2537763664480863</c:v>
                </c:pt>
                <c:pt idx="17035">
                  <c:v>3.2532714501821696</c:v>
                </c:pt>
                <c:pt idx="17036">
                  <c:v>3.2527664258946629</c:v>
                </c:pt>
                <c:pt idx="17037">
                  <c:v>3.252261293535244</c:v>
                </c:pt>
                <c:pt idx="17038">
                  <c:v>3.2517560530535494</c:v>
                </c:pt>
                <c:pt idx="17039">
                  <c:v>3.2512507043991725</c:v>
                </c:pt>
                <c:pt idx="17040">
                  <c:v>3.2507452475216643</c:v>
                </c:pt>
                <c:pt idx="17041">
                  <c:v>3.2502396823705348</c:v>
                </c:pt>
                <c:pt idx="17042">
                  <c:v>3.2497340088952518</c:v>
                </c:pt>
                <c:pt idx="17043">
                  <c:v>3.2492282270452391</c:v>
                </c:pt>
                <c:pt idx="17044">
                  <c:v>3.2487223367698799</c:v>
                </c:pt>
                <c:pt idx="17045">
                  <c:v>3.2482163380185143</c:v>
                </c:pt>
                <c:pt idx="17046">
                  <c:v>3.2477102307404397</c:v>
                </c:pt>
                <c:pt idx="17047">
                  <c:v>3.2472040148849119</c:v>
                </c:pt>
                <c:pt idx="17048">
                  <c:v>3.2466976904011435</c:v>
                </c:pt>
                <c:pt idx="17049">
                  <c:v>3.2461912572383045</c:v>
                </c:pt>
                <c:pt idx="17050">
                  <c:v>3.2456847153455231</c:v>
                </c:pt>
                <c:pt idx="17051">
                  <c:v>3.2451780646718831</c:v>
                </c:pt>
                <c:pt idx="17052">
                  <c:v>3.2446713051664271</c:v>
                </c:pt>
                <c:pt idx="17053">
                  <c:v>3.2441644367781546</c:v>
                </c:pt>
                <c:pt idx="17054">
                  <c:v>3.2436574594560215</c:v>
                </c:pt>
                <c:pt idx="17055">
                  <c:v>3.2431503731489415</c:v>
                </c:pt>
                <c:pt idx="17056">
                  <c:v>3.2426431778057854</c:v>
                </c:pt>
                <c:pt idx="17057">
                  <c:v>3.2421358733753811</c:v>
                </c:pt>
                <c:pt idx="17058">
                  <c:v>3.2416284598065128</c:v>
                </c:pt>
                <c:pt idx="17059">
                  <c:v>3.2411209370479219</c:v>
                </c:pt>
                <c:pt idx="17060">
                  <c:v>3.2406133050483072</c:v>
                </c:pt>
                <c:pt idx="17061">
                  <c:v>3.2401055637563232</c:v>
                </c:pt>
                <c:pt idx="17062">
                  <c:v>3.2395977131205824</c:v>
                </c:pt>
                <c:pt idx="17063">
                  <c:v>3.2390897530896536</c:v>
                </c:pt>
                <c:pt idx="17064">
                  <c:v>3.238581683612062</c:v>
                </c:pt>
                <c:pt idx="17065">
                  <c:v>3.2380735046362887</c:v>
                </c:pt>
                <c:pt idx="17066">
                  <c:v>3.2375652161107729</c:v>
                </c:pt>
                <c:pt idx="17067">
                  <c:v>3.2370568179839094</c:v>
                </c:pt>
                <c:pt idx="17068">
                  <c:v>3.2365483102040487</c:v>
                </c:pt>
                <c:pt idx="17069">
                  <c:v>3.236039692719499</c:v>
                </c:pt>
                <c:pt idx="17070">
                  <c:v>3.2355309654785249</c:v>
                </c:pt>
                <c:pt idx="17071">
                  <c:v>3.2350221284293466</c:v>
                </c:pt>
                <c:pt idx="17072">
                  <c:v>3.2345131815201404</c:v>
                </c:pt>
                <c:pt idx="17073">
                  <c:v>3.2340041246990396</c:v>
                </c:pt>
                <c:pt idx="17074">
                  <c:v>3.2334949579141319</c:v>
                </c:pt>
                <c:pt idx="17075">
                  <c:v>3.2329856811134636</c:v>
                </c:pt>
                <c:pt idx="17076">
                  <c:v>3.2324762942450351</c:v>
                </c:pt>
                <c:pt idx="17077">
                  <c:v>3.2319667972568031</c:v>
                </c:pt>
                <c:pt idx="17078">
                  <c:v>3.2314571900966818</c:v>
                </c:pt>
                <c:pt idx="17079">
                  <c:v>3.2309474727125393</c:v>
                </c:pt>
                <c:pt idx="17080">
                  <c:v>3.2304376450521999</c:v>
                </c:pt>
                <c:pt idx="17081">
                  <c:v>3.2299277070634442</c:v>
                </c:pt>
                <c:pt idx="17082">
                  <c:v>3.2294176586940084</c:v>
                </c:pt>
                <c:pt idx="17083">
                  <c:v>3.2289074998915841</c:v>
                </c:pt>
                <c:pt idx="17084">
                  <c:v>3.2283972306038189</c:v>
                </c:pt>
                <c:pt idx="17085">
                  <c:v>3.2278868507783156</c:v>
                </c:pt>
                <c:pt idx="17086">
                  <c:v>3.2273763603626318</c:v>
                </c:pt>
                <c:pt idx="17087">
                  <c:v>3.2268657593042827</c:v>
                </c:pt>
                <c:pt idx="17088">
                  <c:v>3.226355047550737</c:v>
                </c:pt>
                <c:pt idx="17089">
                  <c:v>3.2258442250494199</c:v>
                </c:pt>
                <c:pt idx="17090">
                  <c:v>3.22533329174771</c:v>
                </c:pt>
                <c:pt idx="17091">
                  <c:v>3.2248222475929436</c:v>
                </c:pt>
                <c:pt idx="17092">
                  <c:v>3.2243110925324108</c:v>
                </c:pt>
                <c:pt idx="17093">
                  <c:v>3.2237998265133565</c:v>
                </c:pt>
                <c:pt idx="17094">
                  <c:v>3.2232884494829821</c:v>
                </c:pt>
                <c:pt idx="17095">
                  <c:v>3.2227769613884427</c:v>
                </c:pt>
                <c:pt idx="17096">
                  <c:v>3.2222653621768478</c:v>
                </c:pt>
                <c:pt idx="17097">
                  <c:v>3.2217536517952641</c:v>
                </c:pt>
                <c:pt idx="17098">
                  <c:v>3.2212418301907118</c:v>
                </c:pt>
                <c:pt idx="17099">
                  <c:v>3.2207298973101652</c:v>
                </c:pt>
                <c:pt idx="17100">
                  <c:v>3.220217853100555</c:v>
                </c:pt>
                <c:pt idx="17101">
                  <c:v>3.2197056975087652</c:v>
                </c:pt>
                <c:pt idx="17102">
                  <c:v>3.219193430481635</c:v>
                </c:pt>
                <c:pt idx="17103">
                  <c:v>3.2186810519659583</c:v>
                </c:pt>
                <c:pt idx="17104">
                  <c:v>3.2181685619084837</c:v>
                </c:pt>
                <c:pt idx="17105">
                  <c:v>3.2176559602559132</c:v>
                </c:pt>
                <c:pt idx="17106">
                  <c:v>3.2171432469549046</c:v>
                </c:pt>
                <c:pt idx="17107">
                  <c:v>3.2166304219520696</c:v>
                </c:pt>
                <c:pt idx="17108">
                  <c:v>3.2161174851939731</c:v>
                </c:pt>
                <c:pt idx="17109">
                  <c:v>3.2156044366271357</c:v>
                </c:pt>
                <c:pt idx="17110">
                  <c:v>3.2150912761980321</c:v>
                </c:pt>
                <c:pt idx="17111">
                  <c:v>3.2145780038530902</c:v>
                </c:pt>
                <c:pt idx="17112">
                  <c:v>3.2140646195386928</c:v>
                </c:pt>
                <c:pt idx="17113">
                  <c:v>3.2135511232011771</c:v>
                </c:pt>
                <c:pt idx="17114">
                  <c:v>3.2130375147868331</c:v>
                </c:pt>
                <c:pt idx="17115">
                  <c:v>3.2125237942419047</c:v>
                </c:pt>
                <c:pt idx="17116">
                  <c:v>3.2120099615125914</c:v>
                </c:pt>
                <c:pt idx="17117">
                  <c:v>3.2114960165450452</c:v>
                </c:pt>
                <c:pt idx="17118">
                  <c:v>3.210981959285371</c:v>
                </c:pt>
                <c:pt idx="17119">
                  <c:v>3.2104677896796292</c:v>
                </c:pt>
                <c:pt idx="17120">
                  <c:v>3.2099535076738337</c:v>
                </c:pt>
                <c:pt idx="17121">
                  <c:v>3.2094391132139504</c:v>
                </c:pt>
                <c:pt idx="17122">
                  <c:v>3.2089246062459003</c:v>
                </c:pt>
                <c:pt idx="17123">
                  <c:v>3.2084099867155573</c:v>
                </c:pt>
                <c:pt idx="17124">
                  <c:v>3.207895254568748</c:v>
                </c:pt>
                <c:pt idx="17125">
                  <c:v>3.2073804097512539</c:v>
                </c:pt>
                <c:pt idx="17126">
                  <c:v>3.2068654522088091</c:v>
                </c:pt>
                <c:pt idx="17127">
                  <c:v>3.2063503818870998</c:v>
                </c:pt>
                <c:pt idx="17128">
                  <c:v>3.205835198731767</c:v>
                </c:pt>
                <c:pt idx="17129">
                  <c:v>3.2053199026884052</c:v>
                </c:pt>
                <c:pt idx="17130">
                  <c:v>3.2048044937025595</c:v>
                </c:pt>
                <c:pt idx="17131">
                  <c:v>3.2042889717197309</c:v>
                </c:pt>
                <c:pt idx="17132">
                  <c:v>3.203773336685372</c:v>
                </c:pt>
                <c:pt idx="17133">
                  <c:v>3.2032575885448868</c:v>
                </c:pt>
                <c:pt idx="17134">
                  <c:v>3.2027417272436356</c:v>
                </c:pt>
                <c:pt idx="17135">
                  <c:v>3.2022257527269291</c:v>
                </c:pt>
                <c:pt idx="17136">
                  <c:v>3.2017096649400303</c:v>
                </c:pt>
                <c:pt idx="17137">
                  <c:v>3.2011934638281572</c:v>
                </c:pt>
                <c:pt idx="17138">
                  <c:v>3.200677149336479</c:v>
                </c:pt>
                <c:pt idx="17139">
                  <c:v>3.2001607214101169</c:v>
                </c:pt>
                <c:pt idx="17140">
                  <c:v>3.1996441799941451</c:v>
                </c:pt>
                <c:pt idx="17141">
                  <c:v>3.1991275250335911</c:v>
                </c:pt>
                <c:pt idx="17142">
                  <c:v>3.1986107564734336</c:v>
                </c:pt>
                <c:pt idx="17143">
                  <c:v>3.1980938742586038</c:v>
                </c:pt>
                <c:pt idx="17144">
                  <c:v>3.1975768783339862</c:v>
                </c:pt>
                <c:pt idx="17145">
                  <c:v>3.1970597686444169</c:v>
                </c:pt>
                <c:pt idx="17146">
                  <c:v>3.1965425451346832</c:v>
                </c:pt>
                <c:pt idx="17147">
                  <c:v>3.1960252077495261</c:v>
                </c:pt>
                <c:pt idx="17148">
                  <c:v>3.1955077564336389</c:v>
                </c:pt>
                <c:pt idx="17149">
                  <c:v>3.194990191131664</c:v>
                </c:pt>
                <c:pt idx="17150">
                  <c:v>3.1944725117881991</c:v>
                </c:pt>
                <c:pt idx="17151">
                  <c:v>3.1939547183477917</c:v>
                </c:pt>
                <c:pt idx="17152">
                  <c:v>3.1934368107549416</c:v>
                </c:pt>
                <c:pt idx="17153">
                  <c:v>3.1929187889541004</c:v>
                </c:pt>
                <c:pt idx="17154">
                  <c:v>3.1924006528896722</c:v>
                </c:pt>
                <c:pt idx="17155">
                  <c:v>3.1918824025060117</c:v>
                </c:pt>
                <c:pt idx="17156">
                  <c:v>3.1913640377474253</c:v>
                </c:pt>
                <c:pt idx="17157">
                  <c:v>3.1908455585581712</c:v>
                </c:pt>
                <c:pt idx="17158">
                  <c:v>3.1903269648824586</c:v>
                </c:pt>
                <c:pt idx="17159">
                  <c:v>3.189808256664449</c:v>
                </c:pt>
                <c:pt idx="17160">
                  <c:v>3.1892894338482547</c:v>
                </c:pt>
                <c:pt idx="17161">
                  <c:v>3.1887704963779386</c:v>
                </c:pt>
                <c:pt idx="17162">
                  <c:v>3.1882514441975163</c:v>
                </c:pt>
                <c:pt idx="17163">
                  <c:v>3.1877322772509533</c:v>
                </c:pt>
                <c:pt idx="17164">
                  <c:v>3.1872129954821671</c:v>
                </c:pt>
                <c:pt idx="17165">
                  <c:v>3.1866935988350247</c:v>
                </c:pt>
                <c:pt idx="17166">
                  <c:v>3.1861740872533462</c:v>
                </c:pt>
                <c:pt idx="17167">
                  <c:v>3.1856544606809014</c:v>
                </c:pt>
                <c:pt idx="17168">
                  <c:v>3.1851347190614105</c:v>
                </c:pt>
                <c:pt idx="17169">
                  <c:v>3.1846148623385457</c:v>
                </c:pt>
                <c:pt idx="17170">
                  <c:v>3.1840948904559294</c:v>
                </c:pt>
                <c:pt idx="17171">
                  <c:v>3.1835748033571338</c:v>
                </c:pt>
                <c:pt idx="17172">
                  <c:v>3.1830546009856833</c:v>
                </c:pt>
                <c:pt idx="17173">
                  <c:v>3.1825342832850518</c:v>
                </c:pt>
                <c:pt idx="17174">
                  <c:v>3.1820138501986639</c:v>
                </c:pt>
                <c:pt idx="17175">
                  <c:v>3.181493301669895</c:v>
                </c:pt>
                <c:pt idx="17176">
                  <c:v>3.1809726376420708</c:v>
                </c:pt>
                <c:pt idx="17177">
                  <c:v>3.1804518580584666</c:v>
                </c:pt>
                <c:pt idx="17178">
                  <c:v>3.1799309628623087</c:v>
                </c:pt>
                <c:pt idx="17179">
                  <c:v>3.1794099519967736</c:v>
                </c:pt>
                <c:pt idx="17180">
                  <c:v>3.1788888254049867</c:v>
                </c:pt>
                <c:pt idx="17181">
                  <c:v>3.1783675830300253</c:v>
                </c:pt>
                <c:pt idx="17182">
                  <c:v>3.1778462248149157</c:v>
                </c:pt>
                <c:pt idx="17183">
                  <c:v>3.1773247507026334</c:v>
                </c:pt>
                <c:pt idx="17184">
                  <c:v>3.1768031606361058</c:v>
                </c:pt>
                <c:pt idx="17185">
                  <c:v>3.1762814545582088</c:v>
                </c:pt>
                <c:pt idx="17186">
                  <c:v>3.1757596324117676</c:v>
                </c:pt>
                <c:pt idx="17187">
                  <c:v>3.1752376941395579</c:v>
                </c:pt>
                <c:pt idx="17188">
                  <c:v>3.174715639684305</c:v>
                </c:pt>
                <c:pt idx="17189">
                  <c:v>3.1741934689886833</c:v>
                </c:pt>
                <c:pt idx="17190">
                  <c:v>3.1736711819953167</c:v>
                </c:pt>
                <c:pt idx="17191">
                  <c:v>3.1731487786467798</c:v>
                </c:pt>
                <c:pt idx="17192">
                  <c:v>3.1726262588855954</c:v>
                </c:pt>
                <c:pt idx="17193">
                  <c:v>3.1721036226542352</c:v>
                </c:pt>
                <c:pt idx="17194">
                  <c:v>3.1715808698951213</c:v>
                </c:pt>
                <c:pt idx="17195">
                  <c:v>3.1710580005506248</c:v>
                </c:pt>
                <c:pt idx="17196">
                  <c:v>3.1705350145630642</c:v>
                </c:pt>
                <c:pt idx="17197">
                  <c:v>3.1700119118747097</c:v>
                </c:pt>
                <c:pt idx="17198">
                  <c:v>3.1694886924277794</c:v>
                </c:pt>
                <c:pt idx="17199">
                  <c:v>3.1689653561644393</c:v>
                </c:pt>
                <c:pt idx="17200">
                  <c:v>3.1684419030268058</c:v>
                </c:pt>
                <c:pt idx="17201">
                  <c:v>3.1679183329569436</c:v>
                </c:pt>
                <c:pt idx="17202">
                  <c:v>3.1673946458968651</c:v>
                </c:pt>
                <c:pt idx="17203">
                  <c:v>3.1668708417885334</c:v>
                </c:pt>
                <c:pt idx="17204">
                  <c:v>3.1663469205738588</c:v>
                </c:pt>
                <c:pt idx="17205">
                  <c:v>3.1658228821946999</c:v>
                </c:pt>
                <c:pt idx="17206">
                  <c:v>3.1652987265928649</c:v>
                </c:pt>
                <c:pt idx="17207">
                  <c:v>3.1647744537101103</c:v>
                </c:pt>
                <c:pt idx="17208">
                  <c:v>3.1642500634881396</c:v>
                </c:pt>
                <c:pt idx="17209">
                  <c:v>3.1637255558686066</c:v>
                </c:pt>
                <c:pt idx="17210">
                  <c:v>3.1632009307931122</c:v>
                </c:pt>
                <c:pt idx="17211">
                  <c:v>3.1626761882032044</c:v>
                </c:pt>
                <c:pt idx="17212">
                  <c:v>3.1621513280403817</c:v>
                </c:pt>
                <c:pt idx="17213">
                  <c:v>3.1616263502460891</c:v>
                </c:pt>
                <c:pt idx="17214">
                  <c:v>3.1611012547617201</c:v>
                </c:pt>
                <c:pt idx="17215">
                  <c:v>3.1605760415286155</c:v>
                </c:pt>
                <c:pt idx="17216">
                  <c:v>3.1600507104880649</c:v>
                </c:pt>
                <c:pt idx="17217">
                  <c:v>3.1595252615813045</c:v>
                </c:pt>
                <c:pt idx="17218">
                  <c:v>3.1589996947495189</c:v>
                </c:pt>
                <c:pt idx="17219">
                  <c:v>3.1584740099338404</c:v>
                </c:pt>
                <c:pt idx="17220">
                  <c:v>3.1579482070753491</c:v>
                </c:pt>
                <c:pt idx="17221">
                  <c:v>3.1574222861150716</c:v>
                </c:pt>
                <c:pt idx="17222">
                  <c:v>3.1568962469939832</c:v>
                </c:pt>
                <c:pt idx="17223">
                  <c:v>3.1563700896530063</c:v>
                </c:pt>
                <c:pt idx="17224">
                  <c:v>3.1558438140330094</c:v>
                </c:pt>
                <c:pt idx="17225">
                  <c:v>3.1553174200748098</c:v>
                </c:pt>
                <c:pt idx="17226">
                  <c:v>3.1547909077191716</c:v>
                </c:pt>
                <c:pt idx="17227">
                  <c:v>3.1542642769068054</c:v>
                </c:pt>
                <c:pt idx="17228">
                  <c:v>3.1537375275783694</c:v>
                </c:pt>
                <c:pt idx="17229">
                  <c:v>3.1532106596744689</c:v>
                </c:pt>
                <c:pt idx="17230">
                  <c:v>3.1526836731356549</c:v>
                </c:pt>
                <c:pt idx="17231">
                  <c:v>3.1521565679024275</c:v>
                </c:pt>
                <c:pt idx="17232">
                  <c:v>3.1516293439152316</c:v>
                </c:pt>
                <c:pt idx="17233">
                  <c:v>3.1511020011144599</c:v>
                </c:pt>
                <c:pt idx="17234">
                  <c:v>3.1505745394404512</c:v>
                </c:pt>
                <c:pt idx="17235">
                  <c:v>3.1500469588334914</c:v>
                </c:pt>
                <c:pt idx="17236">
                  <c:v>3.1495192592338115</c:v>
                </c:pt>
                <c:pt idx="17237">
                  <c:v>3.1489914405815913</c:v>
                </c:pt>
                <c:pt idx="17238">
                  <c:v>3.1484635028169552</c:v>
                </c:pt>
                <c:pt idx="17239">
                  <c:v>3.1479354458799746</c:v>
                </c:pt>
                <c:pt idx="17240">
                  <c:v>3.1474072697106665</c:v>
                </c:pt>
                <c:pt idx="17241">
                  <c:v>3.1468789742489953</c:v>
                </c:pt>
                <c:pt idx="17242">
                  <c:v>3.1463505594348713</c:v>
                </c:pt>
                <c:pt idx="17243">
                  <c:v>3.1458220252081488</c:v>
                </c:pt>
                <c:pt idx="17244">
                  <c:v>3.1452933715086302</c:v>
                </c:pt>
                <c:pt idx="17245">
                  <c:v>3.1447645982760641</c:v>
                </c:pt>
                <c:pt idx="17246">
                  <c:v>3.1442357054501424</c:v>
                </c:pt>
                <c:pt idx="17247">
                  <c:v>3.1437066929705058</c:v>
                </c:pt>
                <c:pt idx="17248">
                  <c:v>3.1431775607767394</c:v>
                </c:pt>
                <c:pt idx="17249">
                  <c:v>3.1426483088083725</c:v>
                </c:pt>
                <c:pt idx="17250">
                  <c:v>3.142118937004883</c:v>
                </c:pt>
                <c:pt idx="17251">
                  <c:v>3.1415894453056916</c:v>
                </c:pt>
                <c:pt idx="17252">
                  <c:v>3.1410598336501656</c:v>
                </c:pt>
                <c:pt idx="17253">
                  <c:v>3.1405301019776179</c:v>
                </c:pt>
                <c:pt idx="17254">
                  <c:v>3.1400002502273066</c:v>
                </c:pt>
                <c:pt idx="17255">
                  <c:v>3.1394702783384338</c:v>
                </c:pt>
                <c:pt idx="17256">
                  <c:v>3.1389401862501485</c:v>
                </c:pt>
                <c:pt idx="17257">
                  <c:v>3.1384099739015441</c:v>
                </c:pt>
                <c:pt idx="17258">
                  <c:v>3.1378796412316579</c:v>
                </c:pt>
                <c:pt idx="17259">
                  <c:v>3.1373491881794737</c:v>
                </c:pt>
                <c:pt idx="17260">
                  <c:v>3.1368186146839201</c:v>
                </c:pt>
                <c:pt idx="17261">
                  <c:v>3.136287920683869</c:v>
                </c:pt>
                <c:pt idx="17262">
                  <c:v>3.1357571061181386</c:v>
                </c:pt>
                <c:pt idx="17263">
                  <c:v>3.1352261709254909</c:v>
                </c:pt>
                <c:pt idx="17264">
                  <c:v>3.1346951150446336</c:v>
                </c:pt>
                <c:pt idx="17265">
                  <c:v>3.134163938414217</c:v>
                </c:pt>
                <c:pt idx="17266">
                  <c:v>3.1336326409728379</c:v>
                </c:pt>
                <c:pt idx="17267">
                  <c:v>3.133101222659036</c:v>
                </c:pt>
                <c:pt idx="17268">
                  <c:v>3.1325696834112957</c:v>
                </c:pt>
                <c:pt idx="17269">
                  <c:v>3.1320380231680462</c:v>
                </c:pt>
                <c:pt idx="17270">
                  <c:v>3.13150624186766</c:v>
                </c:pt>
                <c:pt idx="17271">
                  <c:v>3.1309743394484544</c:v>
                </c:pt>
                <c:pt idx="17272">
                  <c:v>3.1304423158486903</c:v>
                </c:pt>
                <c:pt idx="17273">
                  <c:v>3.1299101710065735</c:v>
                </c:pt>
                <c:pt idx="17274">
                  <c:v>3.1293779048602524</c:v>
                </c:pt>
                <c:pt idx="17275">
                  <c:v>3.1288455173478193</c:v>
                </c:pt>
                <c:pt idx="17276">
                  <c:v>3.1283130084073112</c:v>
                </c:pt>
                <c:pt idx="17277">
                  <c:v>3.1277803779767073</c:v>
                </c:pt>
                <c:pt idx="17278">
                  <c:v>3.1272476259939319</c:v>
                </c:pt>
                <c:pt idx="17279">
                  <c:v>3.1267147523968526</c:v>
                </c:pt>
                <c:pt idx="17280">
                  <c:v>3.1261817571232795</c:v>
                </c:pt>
                <c:pt idx="17281">
                  <c:v>3.1256486401109673</c:v>
                </c:pt>
                <c:pt idx="17282">
                  <c:v>3.125115401297613</c:v>
                </c:pt>
                <c:pt idx="17283">
                  <c:v>3.1245820406208566</c:v>
                </c:pt>
                <c:pt idx="17284">
                  <c:v>3.1240485580182829</c:v>
                </c:pt>
                <c:pt idx="17285">
                  <c:v>3.1235149534274176</c:v>
                </c:pt>
                <c:pt idx="17286">
                  <c:v>3.1229812267857309</c:v>
                </c:pt>
                <c:pt idx="17287">
                  <c:v>3.1224473780306359</c:v>
                </c:pt>
                <c:pt idx="17288">
                  <c:v>3.1219134070994881</c:v>
                </c:pt>
                <c:pt idx="17289">
                  <c:v>3.1213793139295865</c:v>
                </c:pt>
                <c:pt idx="17290">
                  <c:v>3.120845098458171</c:v>
                </c:pt>
                <c:pt idx="17291">
                  <c:v>3.1203107606224267</c:v>
                </c:pt>
                <c:pt idx="17292">
                  <c:v>3.1197763003594794</c:v>
                </c:pt>
                <c:pt idx="17293">
                  <c:v>3.1192417176063976</c:v>
                </c:pt>
                <c:pt idx="17294">
                  <c:v>3.118707012300193</c:v>
                </c:pt>
                <c:pt idx="17295">
                  <c:v>3.1181721843778192</c:v>
                </c:pt>
                <c:pt idx="17296">
                  <c:v>3.1176372337761715</c:v>
                </c:pt>
                <c:pt idx="17297">
                  <c:v>3.117102160432089</c:v>
                </c:pt>
                <c:pt idx="17298">
                  <c:v>3.1165669642823515</c:v>
                </c:pt>
                <c:pt idx="17299">
                  <c:v>3.1160316452636807</c:v>
                </c:pt>
                <c:pt idx="17300">
                  <c:v>3.1154962033127416</c:v>
                </c:pt>
                <c:pt idx="17301">
                  <c:v>3.1149606383661408</c:v>
                </c:pt>
                <c:pt idx="17302">
                  <c:v>3.1144249503604251</c:v>
                </c:pt>
                <c:pt idx="17303">
                  <c:v>3.1138891392320849</c:v>
                </c:pt>
                <c:pt idx="17304">
                  <c:v>3.1133532049175523</c:v>
                </c:pt>
                <c:pt idx="17305">
                  <c:v>3.1128171473531987</c:v>
                </c:pt>
                <c:pt idx="17306">
                  <c:v>3.1122809664753399</c:v>
                </c:pt>
                <c:pt idx="17307">
                  <c:v>3.1117446622202318</c:v>
                </c:pt>
                <c:pt idx="17308">
                  <c:v>3.1112082345240712</c:v>
                </c:pt>
                <c:pt idx="17309">
                  <c:v>3.1106716833229977</c:v>
                </c:pt>
                <c:pt idx="17310">
                  <c:v>3.1101350085530908</c:v>
                </c:pt>
                <c:pt idx="17311">
                  <c:v>3.1095982101503705</c:v>
                </c:pt>
                <c:pt idx="17312">
                  <c:v>3.1090612880508002</c:v>
                </c:pt>
                <c:pt idx="17313">
                  <c:v>3.108524242190283</c:v>
                </c:pt>
                <c:pt idx="17314">
                  <c:v>3.1079870725046628</c:v>
                </c:pt>
                <c:pt idx="17315">
                  <c:v>3.1074497789297237</c:v>
                </c:pt>
                <c:pt idx="17316">
                  <c:v>3.1069123614011924</c:v>
                </c:pt>
                <c:pt idx="17317">
                  <c:v>3.1063748198547345</c:v>
                </c:pt>
                <c:pt idx="17318">
                  <c:v>3.1058371542259566</c:v>
                </c:pt>
                <c:pt idx="17319">
                  <c:v>3.1052993644504072</c:v>
                </c:pt>
                <c:pt idx="17320">
                  <c:v>3.1047614504635739</c:v>
                </c:pt>
                <c:pt idx="17321">
                  <c:v>3.1042234122008843</c:v>
                </c:pt>
                <c:pt idx="17322">
                  <c:v>3.1036852495977079</c:v>
                </c:pt>
                <c:pt idx="17323">
                  <c:v>3.1031469625893537</c:v>
                </c:pt>
                <c:pt idx="17324">
                  <c:v>3.1026085511110697</c:v>
                </c:pt>
                <c:pt idx="17325">
                  <c:v>3.1020700150980458</c:v>
                </c:pt>
                <c:pt idx="17326">
                  <c:v>3.1015313544854104</c:v>
                </c:pt>
                <c:pt idx="17327">
                  <c:v>3.1009925692082323</c:v>
                </c:pt>
                <c:pt idx="17328">
                  <c:v>3.1004536592015208</c:v>
                </c:pt>
                <c:pt idx="17329">
                  <c:v>3.0999146244002249</c:v>
                </c:pt>
                <c:pt idx="17330">
                  <c:v>3.0993754647392318</c:v>
                </c:pt>
                <c:pt idx="17331">
                  <c:v>3.0988361801533699</c:v>
                </c:pt>
                <c:pt idx="17332">
                  <c:v>3.0982967705774067</c:v>
                </c:pt>
                <c:pt idx="17333">
                  <c:v>3.0977572359460481</c:v>
                </c:pt>
                <c:pt idx="17334">
                  <c:v>3.0972175761939411</c:v>
                </c:pt>
                <c:pt idx="17335">
                  <c:v>3.0966777912556709</c:v>
                </c:pt>
                <c:pt idx="17336">
                  <c:v>3.0961378810657618</c:v>
                </c:pt>
                <c:pt idx="17337">
                  <c:v>3.0955978455586779</c:v>
                </c:pt>
                <c:pt idx="17338">
                  <c:v>3.0950576846688218</c:v>
                </c:pt>
                <c:pt idx="17339">
                  <c:v>3.0945173983305354</c:v>
                </c:pt>
                <c:pt idx="17340">
                  <c:v>3.0939769864780993</c:v>
                </c:pt>
                <c:pt idx="17341">
                  <c:v>3.0934364490457331</c:v>
                </c:pt>
                <c:pt idx="17342">
                  <c:v>3.0928957859675945</c:v>
                </c:pt>
                <c:pt idx="17343">
                  <c:v>3.0923549971777802</c:v>
                </c:pt>
                <c:pt idx="17344">
                  <c:v>3.091814082610326</c:v>
                </c:pt>
                <c:pt idx="17345">
                  <c:v>3.0912730421992056</c:v>
                </c:pt>
                <c:pt idx="17346">
                  <c:v>3.0907318758783311</c:v>
                </c:pt>
                <c:pt idx="17347">
                  <c:v>3.0901905835815535</c:v>
                </c:pt>
                <c:pt idx="17348">
                  <c:v>3.0896491652426619</c:v>
                </c:pt>
                <c:pt idx="17349">
                  <c:v>3.089107620795382</c:v>
                </c:pt>
                <c:pt idx="17350">
                  <c:v>3.0885659501733795</c:v>
                </c:pt>
                <c:pt idx="17351">
                  <c:v>3.0880241533102577</c:v>
                </c:pt>
                <c:pt idx="17352">
                  <c:v>3.0874822301395568</c:v>
                </c:pt>
                <c:pt idx="17353">
                  <c:v>3.0869401805947563</c:v>
                </c:pt>
                <c:pt idx="17354">
                  <c:v>3.0863980046092725</c:v>
                </c:pt>
                <c:pt idx="17355">
                  <c:v>3.0858557021164597</c:v>
                </c:pt>
                <c:pt idx="17356">
                  <c:v>3.0853132730496098</c:v>
                </c:pt>
                <c:pt idx="17357">
                  <c:v>3.0847707173419523</c:v>
                </c:pt>
                <c:pt idx="17358">
                  <c:v>3.0842280349266531</c:v>
                </c:pt>
                <c:pt idx="17359">
                  <c:v>3.0836852257368168</c:v>
                </c:pt>
                <c:pt idx="17360">
                  <c:v>3.083142289705485</c:v>
                </c:pt>
                <c:pt idx="17361">
                  <c:v>3.0825992267656352</c:v>
                </c:pt>
                <c:pt idx="17362">
                  <c:v>3.0820560368501839</c:v>
                </c:pt>
                <c:pt idx="17363">
                  <c:v>3.0815127198919834</c:v>
                </c:pt>
                <c:pt idx="17364">
                  <c:v>3.0809692758238238</c:v>
                </c:pt>
                <c:pt idx="17365">
                  <c:v>3.0804257045784302</c:v>
                </c:pt>
                <c:pt idx="17366">
                  <c:v>3.0798820060884671</c:v>
                </c:pt>
                <c:pt idx="17367">
                  <c:v>3.0793381802865336</c:v>
                </c:pt>
                <c:pt idx="17368">
                  <c:v>3.0787942271051656</c:v>
                </c:pt>
                <c:pt idx="17369">
                  <c:v>3.0782501464768366</c:v>
                </c:pt>
                <c:pt idx="17370">
                  <c:v>3.0777059383339558</c:v>
                </c:pt>
                <c:pt idx="17371">
                  <c:v>3.0771616026088684</c:v>
                </c:pt>
                <c:pt idx="17372">
                  <c:v>3.076617139233857</c:v>
                </c:pt>
                <c:pt idx="17373">
                  <c:v>3.0760725481411395</c:v>
                </c:pt>
                <c:pt idx="17374">
                  <c:v>3.0755278292628696</c:v>
                </c:pt>
                <c:pt idx="17375">
                  <c:v>3.0749829825311381</c:v>
                </c:pt>
                <c:pt idx="17376">
                  <c:v>3.0744380078779709</c:v>
                </c:pt>
                <c:pt idx="17377">
                  <c:v>3.0738929052353292</c:v>
                </c:pt>
                <c:pt idx="17378">
                  <c:v>3.0733476745351118</c:v>
                </c:pt>
                <c:pt idx="17379">
                  <c:v>3.0728023157091515</c:v>
                </c:pt>
                <c:pt idx="17380">
                  <c:v>3.0722568286892167</c:v>
                </c:pt>
                <c:pt idx="17381">
                  <c:v>3.0717112134070121</c:v>
                </c:pt>
                <c:pt idx="17382">
                  <c:v>3.0711654697941784</c:v>
                </c:pt>
                <c:pt idx="17383">
                  <c:v>3.0706195977822888</c:v>
                </c:pt>
                <c:pt idx="17384">
                  <c:v>3.070073597302855</c:v>
                </c:pt>
                <c:pt idx="17385">
                  <c:v>3.0695274682873221</c:v>
                </c:pt>
                <c:pt idx="17386">
                  <c:v>3.0689812106670704</c:v>
                </c:pt>
                <c:pt idx="17387">
                  <c:v>3.0684348243734161</c:v>
                </c:pt>
                <c:pt idx="17388">
                  <c:v>3.0678883093376093</c:v>
                </c:pt>
                <c:pt idx="17389">
                  <c:v>3.0673416654908348</c:v>
                </c:pt>
                <c:pt idx="17390">
                  <c:v>3.066794892764213</c:v>
                </c:pt>
                <c:pt idx="17391">
                  <c:v>3.0662479910887979</c:v>
                </c:pt>
                <c:pt idx="17392">
                  <c:v>3.0657009603955792</c:v>
                </c:pt>
                <c:pt idx="17393">
                  <c:v>3.0651538006154797</c:v>
                </c:pt>
                <c:pt idx="17394">
                  <c:v>3.0646065116793575</c:v>
                </c:pt>
                <c:pt idx="17395">
                  <c:v>3.0640590935180052</c:v>
                </c:pt>
                <c:pt idx="17396">
                  <c:v>3.063511546062148</c:v>
                </c:pt>
                <c:pt idx="17397">
                  <c:v>3.0629638692424472</c:v>
                </c:pt>
                <c:pt idx="17398">
                  <c:v>3.0624160629894974</c:v>
                </c:pt>
                <c:pt idx="17399">
                  <c:v>3.0618681272338262</c:v>
                </c:pt>
                <c:pt idx="17400">
                  <c:v>3.0613200619058962</c:v>
                </c:pt>
                <c:pt idx="17401">
                  <c:v>3.0607718669361037</c:v>
                </c:pt>
                <c:pt idx="17402">
                  <c:v>3.0602235422547777</c:v>
                </c:pt>
                <c:pt idx="17403">
                  <c:v>3.059675087792181</c:v>
                </c:pt>
                <c:pt idx="17404">
                  <c:v>3.0591265034785113</c:v>
                </c:pt>
                <c:pt idx="17405">
                  <c:v>3.0585777892438979</c:v>
                </c:pt>
                <c:pt idx="17406">
                  <c:v>3.0580289450184046</c:v>
                </c:pt>
                <c:pt idx="17407">
                  <c:v>3.0574799707320275</c:v>
                </c:pt>
                <c:pt idx="17408">
                  <c:v>3.0569308663146963</c:v>
                </c:pt>
                <c:pt idx="17409">
                  <c:v>3.056381631696274</c:v>
                </c:pt>
                <c:pt idx="17410">
                  <c:v>3.0558322668065556</c:v>
                </c:pt>
                <c:pt idx="17411">
                  <c:v>3.0552827715752695</c:v>
                </c:pt>
                <c:pt idx="17412">
                  <c:v>3.0547331459320777</c:v>
                </c:pt>
                <c:pt idx="17413">
                  <c:v>3.0541833898065738</c:v>
                </c:pt>
                <c:pt idx="17414">
                  <c:v>3.0536335031282844</c:v>
                </c:pt>
                <c:pt idx="17415">
                  <c:v>3.0530834858266678</c:v>
                </c:pt>
                <c:pt idx="17416">
                  <c:v>3.0525333378311159</c:v>
                </c:pt>
                <c:pt idx="17417">
                  <c:v>3.0519830590709529</c:v>
                </c:pt>
                <c:pt idx="17418">
                  <c:v>3.0514326494754331</c:v>
                </c:pt>
                <c:pt idx="17419">
                  <c:v>3.0508821089737457</c:v>
                </c:pt>
                <c:pt idx="17420">
                  <c:v>3.0503314374950108</c:v>
                </c:pt>
                <c:pt idx="17421">
                  <c:v>3.049780634968279</c:v>
                </c:pt>
                <c:pt idx="17422">
                  <c:v>3.0492297013225356</c:v>
                </c:pt>
                <c:pt idx="17423">
                  <c:v>3.0486786364866956</c:v>
                </c:pt>
                <c:pt idx="17424">
                  <c:v>3.0481274403896057</c:v>
                </c:pt>
                <c:pt idx="17425">
                  <c:v>3.0475761129600456</c:v>
                </c:pt>
                <c:pt idx="17426">
                  <c:v>3.0470246541267252</c:v>
                </c:pt>
                <c:pt idx="17427">
                  <c:v>3.046473063818286</c:v>
                </c:pt>
                <c:pt idx="17428">
                  <c:v>3.0459213419633011</c:v>
                </c:pt>
                <c:pt idx="17429">
                  <c:v>3.0453694884902749</c:v>
                </c:pt>
                <c:pt idx="17430">
                  <c:v>3.0448175033276415</c:v>
                </c:pt>
                <c:pt idx="17431">
                  <c:v>3.0442653864037683</c:v>
                </c:pt>
                <c:pt idx="17432">
                  <c:v>3.0437131376469528</c:v>
                </c:pt>
                <c:pt idx="17433">
                  <c:v>3.0431607569854218</c:v>
                </c:pt>
                <c:pt idx="17434">
                  <c:v>3.0426082443473348</c:v>
                </c:pt>
                <c:pt idx="17435">
                  <c:v>3.042055599660781</c:v>
                </c:pt>
                <c:pt idx="17436">
                  <c:v>3.0415028228537797</c:v>
                </c:pt>
                <c:pt idx="17437">
                  <c:v>3.0409499138542824</c:v>
                </c:pt>
                <c:pt idx="17438">
                  <c:v>3.0403968725901693</c:v>
                </c:pt>
                <c:pt idx="17439">
                  <c:v>3.0398436989892517</c:v>
                </c:pt>
                <c:pt idx="17440">
                  <c:v>3.0392903929792694</c:v>
                </c:pt>
                <c:pt idx="17441">
                  <c:v>3.038736954487895</c:v>
                </c:pt>
                <c:pt idx="17442">
                  <c:v>3.0381833834427296</c:v>
                </c:pt>
                <c:pt idx="17443">
                  <c:v>3.0376296797713032</c:v>
                </c:pt>
                <c:pt idx="17444">
                  <c:v>3.0370758434010776</c:v>
                </c:pt>
                <c:pt idx="17445">
                  <c:v>3.0365218742594435</c:v>
                </c:pt>
                <c:pt idx="17446">
                  <c:v>3.0359677722737199</c:v>
                </c:pt>
                <c:pt idx="17447">
                  <c:v>3.0354135373711575</c:v>
                </c:pt>
                <c:pt idx="17448">
                  <c:v>3.0348591694789349</c:v>
                </c:pt>
                <c:pt idx="17449">
                  <c:v>3.0343046685241601</c:v>
                </c:pt>
                <c:pt idx="17450">
                  <c:v>3.0337500344338713</c:v>
                </c:pt>
                <c:pt idx="17451">
                  <c:v>3.0331952671350346</c:v>
                </c:pt>
                <c:pt idx="17452">
                  <c:v>3.0326403665545452</c:v>
                </c:pt>
                <c:pt idx="17453">
                  <c:v>3.0320853326192281</c:v>
                </c:pt>
                <c:pt idx="17454">
                  <c:v>3.0315301652558375</c:v>
                </c:pt>
                <c:pt idx="17455">
                  <c:v>3.0309748643910543</c:v>
                </c:pt>
                <c:pt idx="17456">
                  <c:v>3.0304194299514897</c:v>
                </c:pt>
                <c:pt idx="17457">
                  <c:v>3.0298638618636833</c:v>
                </c:pt>
                <c:pt idx="17458">
                  <c:v>3.0293081600541019</c:v>
                </c:pt>
                <c:pt idx="17459">
                  <c:v>3.0287523244491421</c:v>
                </c:pt>
                <c:pt idx="17460">
                  <c:v>3.0281963549751283</c:v>
                </c:pt>
                <c:pt idx="17461">
                  <c:v>3.0276402515583127</c:v>
                </c:pt>
                <c:pt idx="17462">
                  <c:v>3.0270840141248754</c:v>
                </c:pt>
                <c:pt idx="17463">
                  <c:v>3.0265276426009247</c:v>
                </c:pt>
                <c:pt idx="17464">
                  <c:v>3.0259711369124975</c:v>
                </c:pt>
                <c:pt idx="17465">
                  <c:v>3.0254144969855568</c:v>
                </c:pt>
                <c:pt idx="17466">
                  <c:v>3.0248577227459945</c:v>
                </c:pt>
                <c:pt idx="17467">
                  <c:v>3.0243008141196301</c:v>
                </c:pt>
                <c:pt idx="17468">
                  <c:v>3.0237437710322093</c:v>
                </c:pt>
                <c:pt idx="17469">
                  <c:v>3.0231865934094064</c:v>
                </c:pt>
                <c:pt idx="17470">
                  <c:v>3.0226292811768225</c:v>
                </c:pt>
                <c:pt idx="17471">
                  <c:v>3.0220718342599859</c:v>
                </c:pt>
                <c:pt idx="17472">
                  <c:v>3.0215142525843515</c:v>
                </c:pt>
                <c:pt idx="17473">
                  <c:v>3.0209565360753015</c:v>
                </c:pt>
                <c:pt idx="17474">
                  <c:v>3.0203986846581459</c:v>
                </c:pt>
                <c:pt idx="17475">
                  <c:v>3.0198406982581196</c:v>
                </c:pt>
                <c:pt idx="17476">
                  <c:v>3.0192825768003848</c:v>
                </c:pt>
                <c:pt idx="17477">
                  <c:v>3.0187243202100311</c:v>
                </c:pt>
                <c:pt idx="17478">
                  <c:v>3.0181659284120737</c:v>
                </c:pt>
                <c:pt idx="17479">
                  <c:v>3.0176074013314538</c:v>
                </c:pt>
                <c:pt idx="17480">
                  <c:v>3.01704873889304</c:v>
                </c:pt>
                <c:pt idx="17481">
                  <c:v>3.0164899410216264</c:v>
                </c:pt>
                <c:pt idx="17482">
                  <c:v>3.0159310076419326</c:v>
                </c:pt>
                <c:pt idx="17483">
                  <c:v>3.0153719386786051</c:v>
                </c:pt>
                <c:pt idx="17484">
                  <c:v>3.014812734056215</c:v>
                </c:pt>
                <c:pt idx="17485">
                  <c:v>3.0142533936992608</c:v>
                </c:pt>
                <c:pt idx="17486">
                  <c:v>3.0136939175321653</c:v>
                </c:pt>
                <c:pt idx="17487">
                  <c:v>3.013134305479277</c:v>
                </c:pt>
                <c:pt idx="17488">
                  <c:v>3.0125745574648697</c:v>
                </c:pt>
                <c:pt idx="17489">
                  <c:v>3.0120146734131432</c:v>
                </c:pt>
                <c:pt idx="17490">
                  <c:v>3.0114546532482218</c:v>
                </c:pt>
                <c:pt idx="17491">
                  <c:v>3.010894496894156</c:v>
                </c:pt>
                <c:pt idx="17492">
                  <c:v>3.0103342042749195</c:v>
                </c:pt>
                <c:pt idx="17493">
                  <c:v>3.0097737753144123</c:v>
                </c:pt>
                <c:pt idx="17494">
                  <c:v>3.0092132099364588</c:v>
                </c:pt>
                <c:pt idx="17495">
                  <c:v>3.0086525080648077</c:v>
                </c:pt>
                <c:pt idx="17496">
                  <c:v>3.0080916696231328</c:v>
                </c:pt>
                <c:pt idx="17497">
                  <c:v>3.0075306945350317</c:v>
                </c:pt>
                <c:pt idx="17498">
                  <c:v>3.0069695827240275</c:v>
                </c:pt>
                <c:pt idx="17499">
                  <c:v>3.0064083341135666</c:v>
                </c:pt>
                <c:pt idx="17500">
                  <c:v>3.0058469486270201</c:v>
                </c:pt>
                <c:pt idx="17501">
                  <c:v>3.0052854261876827</c:v>
                </c:pt>
                <c:pt idx="17502">
                  <c:v>3.0047237667187736</c:v>
                </c:pt>
                <c:pt idx="17503">
                  <c:v>3.0041619701434348</c:v>
                </c:pt>
                <c:pt idx="17504">
                  <c:v>3.0036000363847326</c:v>
                </c:pt>
                <c:pt idx="17505">
                  <c:v>3.003037965365658</c:v>
                </c:pt>
                <c:pt idx="17506">
                  <c:v>3.0024757570091238</c:v>
                </c:pt>
                <c:pt idx="17507">
                  <c:v>3.0019134112379673</c:v>
                </c:pt>
                <c:pt idx="17508">
                  <c:v>3.0013509279749484</c:v>
                </c:pt>
                <c:pt idx="17509">
                  <c:v>3.0007883071427508</c:v>
                </c:pt>
                <c:pt idx="17510">
                  <c:v>3.0002255486639808</c:v>
                </c:pt>
                <c:pt idx="17511">
                  <c:v>2.999662652461168</c:v>
                </c:pt>
                <c:pt idx="17512">
                  <c:v>2.9990996184567646</c:v>
                </c:pt>
                <c:pt idx="17513">
                  <c:v>2.9985364465731461</c:v>
                </c:pt>
                <c:pt idx="17514">
                  <c:v>2.9979731367326101</c:v>
                </c:pt>
                <c:pt idx="17515">
                  <c:v>2.9974096888573771</c:v>
                </c:pt>
                <c:pt idx="17516">
                  <c:v>2.9968461028695903</c:v>
                </c:pt>
                <c:pt idx="17517">
                  <c:v>2.9962823786913138</c:v>
                </c:pt>
                <c:pt idx="17518">
                  <c:v>2.9957185162445361</c:v>
                </c:pt>
                <c:pt idx="17519">
                  <c:v>2.9951545154511656</c:v>
                </c:pt>
                <c:pt idx="17520">
                  <c:v>2.9945903762330341</c:v>
                </c:pt>
                <c:pt idx="17521">
                  <c:v>2.9940260985118958</c:v>
                </c:pt>
                <c:pt idx="17522">
                  <c:v>2.9934616822094244</c:v>
                </c:pt>
                <c:pt idx="17523">
                  <c:v>2.9928971272472173</c:v>
                </c:pt>
                <c:pt idx="17524">
                  <c:v>2.9923324335467938</c:v>
                </c:pt>
                <c:pt idx="17525">
                  <c:v>2.9917676010295926</c:v>
                </c:pt>
                <c:pt idx="17526">
                  <c:v>2.9912026296169749</c:v>
                </c:pt>
                <c:pt idx="17527">
                  <c:v>2.9906375192302237</c:v>
                </c:pt>
                <c:pt idx="17528">
                  <c:v>2.990072269790542</c:v>
                </c:pt>
                <c:pt idx="17529">
                  <c:v>2.9895068812190542</c:v>
                </c:pt>
                <c:pt idx="17530">
                  <c:v>2.9889413534368066</c:v>
                </c:pt>
                <c:pt idx="17531">
                  <c:v>2.9883756863647646</c:v>
                </c:pt>
                <c:pt idx="17532">
                  <c:v>2.9878098799238155</c:v>
                </c:pt>
                <c:pt idx="17533">
                  <c:v>2.9872439340347663</c:v>
                </c:pt>
                <c:pt idx="17534">
                  <c:v>2.9866778486183452</c:v>
                </c:pt>
                <c:pt idx="17535">
                  <c:v>2.9861116235952005</c:v>
                </c:pt>
                <c:pt idx="17536">
                  <c:v>2.9855452588859004</c:v>
                </c:pt>
                <c:pt idx="17537">
                  <c:v>2.9849787544109336</c:v>
                </c:pt>
                <c:pt idx="17538">
                  <c:v>2.9844121100907093</c:v>
                </c:pt>
                <c:pt idx="17539">
                  <c:v>2.9838453258455551</c:v>
                </c:pt>
                <c:pt idx="17540">
                  <c:v>2.9832784015957192</c:v>
                </c:pt>
                <c:pt idx="17541">
                  <c:v>2.9827113372613701</c:v>
                </c:pt>
                <c:pt idx="17542">
                  <c:v>2.9821441327625946</c:v>
                </c:pt>
                <c:pt idx="17543">
                  <c:v>2.9815767880194004</c:v>
                </c:pt>
                <c:pt idx="17544">
                  <c:v>2.9810093029517128</c:v>
                </c:pt>
                <c:pt idx="17545">
                  <c:v>2.9804416774793774</c:v>
                </c:pt>
                <c:pt idx="17546">
                  <c:v>2.9798739115221586</c:v>
                </c:pt>
                <c:pt idx="17547">
                  <c:v>2.9793060049997404</c:v>
                </c:pt>
                <c:pt idx="17548">
                  <c:v>2.9787379578317243</c:v>
                </c:pt>
                <c:pt idx="17549">
                  <c:v>2.9781697699376322</c:v>
                </c:pt>
                <c:pt idx="17550">
                  <c:v>2.9776014412369034</c:v>
                </c:pt>
                <c:pt idx="17551">
                  <c:v>2.9770329716488955</c:v>
                </c:pt>
                <c:pt idx="17552">
                  <c:v>2.9764643610928858</c:v>
                </c:pt>
                <c:pt idx="17553">
                  <c:v>2.9758956094880693</c:v>
                </c:pt>
                <c:pt idx="17554">
                  <c:v>2.9753267167535582</c:v>
                </c:pt>
                <c:pt idx="17555">
                  <c:v>2.9747576828083844</c:v>
                </c:pt>
                <c:pt idx="17556">
                  <c:v>2.9741885075714962</c:v>
                </c:pt>
                <c:pt idx="17557">
                  <c:v>2.9736191909617613</c:v>
                </c:pt>
                <c:pt idx="17558">
                  <c:v>2.9730497328979633</c:v>
                </c:pt>
                <c:pt idx="17559">
                  <c:v>2.9724801332988049</c:v>
                </c:pt>
                <c:pt idx="17560">
                  <c:v>2.9719103920829051</c:v>
                </c:pt>
                <c:pt idx="17561">
                  <c:v>2.971340509168801</c:v>
                </c:pt>
                <c:pt idx="17562">
                  <c:v>2.9707704844749463</c:v>
                </c:pt>
                <c:pt idx="17563">
                  <c:v>2.9702003179197134</c:v>
                </c:pt>
                <c:pt idx="17564">
                  <c:v>2.9696300094213894</c:v>
                </c:pt>
                <c:pt idx="17565">
                  <c:v>2.9690595588981794</c:v>
                </c:pt>
                <c:pt idx="17566">
                  <c:v>2.9684889662682057</c:v>
                </c:pt>
                <c:pt idx="17567">
                  <c:v>2.9679182314495063</c:v>
                </c:pt>
                <c:pt idx="17568">
                  <c:v>2.9673473543600366</c:v>
                </c:pt>
                <c:pt idx="17569">
                  <c:v>2.9667763349176677</c:v>
                </c:pt>
                <c:pt idx="17570">
                  <c:v>2.966205173040187</c:v>
                </c:pt>
                <c:pt idx="17571">
                  <c:v>2.9656338686452988</c:v>
                </c:pt>
                <c:pt idx="17572">
                  <c:v>2.9650624216506221</c:v>
                </c:pt>
                <c:pt idx="17573">
                  <c:v>2.9644908319736931</c:v>
                </c:pt>
                <c:pt idx="17574">
                  <c:v>2.9639190995319633</c:v>
                </c:pt>
                <c:pt idx="17575">
                  <c:v>2.9633472242427996</c:v>
                </c:pt>
                <c:pt idx="17576">
                  <c:v>2.9627752060234851</c:v>
                </c:pt>
                <c:pt idx="17577">
                  <c:v>2.962203044791218</c:v>
                </c:pt>
                <c:pt idx="17578">
                  <c:v>2.9616307404631108</c:v>
                </c:pt>
                <c:pt idx="17579">
                  <c:v>2.9610582929561935</c:v>
                </c:pt>
                <c:pt idx="17580">
                  <c:v>2.9604857021874089</c:v>
                </c:pt>
                <c:pt idx="17581">
                  <c:v>2.959912968073616</c:v>
                </c:pt>
                <c:pt idx="17582">
                  <c:v>2.9593400905315876</c:v>
                </c:pt>
                <c:pt idx="17583">
                  <c:v>2.9587670694780126</c:v>
                </c:pt>
                <c:pt idx="17584">
                  <c:v>2.9581939048294932</c:v>
                </c:pt>
                <c:pt idx="17585">
                  <c:v>2.9576205965025464</c:v>
                </c:pt>
                <c:pt idx="17586">
                  <c:v>2.9570471444136039</c:v>
                </c:pt>
                <c:pt idx="17587">
                  <c:v>2.9564735484790114</c:v>
                </c:pt>
                <c:pt idx="17588">
                  <c:v>2.9558998086150288</c:v>
                </c:pt>
                <c:pt idx="17589">
                  <c:v>2.9553259247378292</c:v>
                </c:pt>
                <c:pt idx="17590">
                  <c:v>2.9547518967635003</c:v>
                </c:pt>
                <c:pt idx="17591">
                  <c:v>2.9541777246080438</c:v>
                </c:pt>
                <c:pt idx="17592">
                  <c:v>2.9536034081873743</c:v>
                </c:pt>
                <c:pt idx="17593">
                  <c:v>2.9530289474173199</c:v>
                </c:pt>
                <c:pt idx="17594">
                  <c:v>2.9524543422136222</c:v>
                </c:pt>
                <c:pt idx="17595">
                  <c:v>2.9518795924919359</c:v>
                </c:pt>
                <c:pt idx="17596">
                  <c:v>2.9513046981678288</c:v>
                </c:pt>
                <c:pt idx="17597">
                  <c:v>2.950729659156782</c:v>
                </c:pt>
                <c:pt idx="17598">
                  <c:v>2.9501544753741893</c:v>
                </c:pt>
                <c:pt idx="17599">
                  <c:v>2.9495791467353563</c:v>
                </c:pt>
                <c:pt idx="17600">
                  <c:v>2.9490036731555023</c:v>
                </c:pt>
                <c:pt idx="17601">
                  <c:v>2.9484280545497583</c:v>
                </c:pt>
                <c:pt idx="17602">
                  <c:v>2.9478522908331684</c:v>
                </c:pt>
                <c:pt idx="17603">
                  <c:v>2.947276381920688</c:v>
                </c:pt>
                <c:pt idx="17604">
                  <c:v>2.9467003277271857</c:v>
                </c:pt>
                <c:pt idx="17605">
                  <c:v>2.9461241281674404</c:v>
                </c:pt>
                <c:pt idx="17606">
                  <c:v>2.9455477831561439</c:v>
                </c:pt>
                <c:pt idx="17607">
                  <c:v>2.9449712926079004</c:v>
                </c:pt>
                <c:pt idx="17608">
                  <c:v>2.9443946564372236</c:v>
                </c:pt>
                <c:pt idx="17609">
                  <c:v>2.9438178745585404</c:v>
                </c:pt>
                <c:pt idx="17610">
                  <c:v>2.943240946886188</c:v>
                </c:pt>
                <c:pt idx="17611">
                  <c:v>2.9426638733344155</c:v>
                </c:pt>
                <c:pt idx="17612">
                  <c:v>2.9420866538173822</c:v>
                </c:pt>
                <c:pt idx="17613">
                  <c:v>2.9415092882491591</c:v>
                </c:pt>
                <c:pt idx="17614">
                  <c:v>2.9409317765437279</c:v>
                </c:pt>
                <c:pt idx="17615">
                  <c:v>2.9403541186149798</c:v>
                </c:pt>
                <c:pt idx="17616">
                  <c:v>2.9397763143767182</c:v>
                </c:pt>
                <c:pt idx="17617">
                  <c:v>2.9391983637426558</c:v>
                </c:pt>
                <c:pt idx="17618">
                  <c:v>2.9386202666264154</c:v>
                </c:pt>
                <c:pt idx="17619">
                  <c:v>2.9380420229415307</c:v>
                </c:pt>
                <c:pt idx="17620">
                  <c:v>2.9374636326014447</c:v>
                </c:pt>
                <c:pt idx="17621">
                  <c:v>2.9368850955195112</c:v>
                </c:pt>
                <c:pt idx="17622">
                  <c:v>2.9363064116089923</c:v>
                </c:pt>
                <c:pt idx="17623">
                  <c:v>2.9357275807830607</c:v>
                </c:pt>
                <c:pt idx="17624">
                  <c:v>2.9351486029547984</c:v>
                </c:pt>
                <c:pt idx="17625">
                  <c:v>2.9345694780371967</c:v>
                </c:pt>
                <c:pt idx="17626">
                  <c:v>2.933990205943156</c:v>
                </c:pt>
                <c:pt idx="17627">
                  <c:v>2.9334107865854855</c:v>
                </c:pt>
                <c:pt idx="17628">
                  <c:v>2.932831219876904</c:v>
                </c:pt>
                <c:pt idx="17629">
                  <c:v>2.9322515057300382</c:v>
                </c:pt>
                <c:pt idx="17630">
                  <c:v>2.9316716440574244</c:v>
                </c:pt>
                <c:pt idx="17631">
                  <c:v>2.9310916347715068</c:v>
                </c:pt>
                <c:pt idx="17632">
                  <c:v>2.9305114777846382</c:v>
                </c:pt>
                <c:pt idx="17633">
                  <c:v>2.9299311730090793</c:v>
                </c:pt>
                <c:pt idx="17634">
                  <c:v>2.9293507203569997</c:v>
                </c:pt>
                <c:pt idx="17635">
                  <c:v>2.9287701197404767</c:v>
                </c:pt>
                <c:pt idx="17636">
                  <c:v>2.9281893710714946</c:v>
                </c:pt>
                <c:pt idx="17637">
                  <c:v>2.9276084742619464</c:v>
                </c:pt>
                <c:pt idx="17638">
                  <c:v>2.927027429223632</c:v>
                </c:pt>
                <c:pt idx="17639">
                  <c:v>2.9264462358682595</c:v>
                </c:pt>
                <c:pt idx="17640">
                  <c:v>2.9258648941074434</c:v>
                </c:pt>
                <c:pt idx="17641">
                  <c:v>2.9252834038527067</c:v>
                </c:pt>
                <c:pt idx="17642">
                  <c:v>2.9247017650154774</c:v>
                </c:pt>
                <c:pt idx="17643">
                  <c:v>2.9241199775070923</c:v>
                </c:pt>
                <c:pt idx="17644">
                  <c:v>2.9235380412387939</c:v>
                </c:pt>
                <c:pt idx="17645">
                  <c:v>2.922955956121732</c:v>
                </c:pt>
                <c:pt idx="17646">
                  <c:v>2.9223737220669621</c:v>
                </c:pt>
                <c:pt idx="17647">
                  <c:v>2.9217913389854462</c:v>
                </c:pt>
                <c:pt idx="17648">
                  <c:v>2.9212088067880528</c:v>
                </c:pt>
                <c:pt idx="17649">
                  <c:v>2.920626125385557</c:v>
                </c:pt>
                <c:pt idx="17650">
                  <c:v>2.9200432946886385</c:v>
                </c:pt>
                <c:pt idx="17651">
                  <c:v>2.9194603146078837</c:v>
                </c:pt>
                <c:pt idx="17652">
                  <c:v>2.9188771850537845</c:v>
                </c:pt>
                <c:pt idx="17653">
                  <c:v>2.9182939059367383</c:v>
                </c:pt>
                <c:pt idx="17654">
                  <c:v>2.9177104771670481</c:v>
                </c:pt>
                <c:pt idx="17655">
                  <c:v>2.9171268986549213</c:v>
                </c:pt>
                <c:pt idx="17656">
                  <c:v>2.9165431703104705</c:v>
                </c:pt>
                <c:pt idx="17657">
                  <c:v>2.9159592920437141</c:v>
                </c:pt>
                <c:pt idx="17658">
                  <c:v>2.9153752637645747</c:v>
                </c:pt>
                <c:pt idx="17659">
                  <c:v>2.9147910853828796</c:v>
                </c:pt>
                <c:pt idx="17660">
                  <c:v>2.9142067568083609</c:v>
                </c:pt>
                <c:pt idx="17661">
                  <c:v>2.9136222779506551</c:v>
                </c:pt>
                <c:pt idx="17662">
                  <c:v>2.9130376487193019</c:v>
                </c:pt>
                <c:pt idx="17663">
                  <c:v>2.9124528690237463</c:v>
                </c:pt>
                <c:pt idx="17664">
                  <c:v>2.9118679387733364</c:v>
                </c:pt>
                <c:pt idx="17665">
                  <c:v>2.9112828578773247</c:v>
                </c:pt>
                <c:pt idx="17666">
                  <c:v>2.9106976262448674</c:v>
                </c:pt>
                <c:pt idx="17667">
                  <c:v>2.910112243785024</c:v>
                </c:pt>
                <c:pt idx="17668">
                  <c:v>2.909526710406757</c:v>
                </c:pt>
                <c:pt idx="17669">
                  <c:v>2.9089410260189323</c:v>
                </c:pt>
                <c:pt idx="17670">
                  <c:v>2.9083551905303193</c:v>
                </c:pt>
                <c:pt idx="17671">
                  <c:v>2.9077692038495901</c:v>
                </c:pt>
                <c:pt idx="17672">
                  <c:v>2.9071830658853193</c:v>
                </c:pt>
                <c:pt idx="17673">
                  <c:v>2.9065967765459844</c:v>
                </c:pt>
                <c:pt idx="17674">
                  <c:v>2.9060103357399658</c:v>
                </c:pt>
                <c:pt idx="17675">
                  <c:v>2.9054237433755454</c:v>
                </c:pt>
                <c:pt idx="17676">
                  <c:v>2.9048369993609078</c:v>
                </c:pt>
                <c:pt idx="17677">
                  <c:v>2.9042501036041397</c:v>
                </c:pt>
                <c:pt idx="17678">
                  <c:v>2.9036630560132286</c:v>
                </c:pt>
                <c:pt idx="17679">
                  <c:v>2.9030758564960664</c:v>
                </c:pt>
                <c:pt idx="17680">
                  <c:v>2.9024885049604436</c:v>
                </c:pt>
                <c:pt idx="17681">
                  <c:v>2.9019010013140543</c:v>
                </c:pt>
                <c:pt idx="17682">
                  <c:v>2.901313345464493</c:v>
                </c:pt>
                <c:pt idx="17683">
                  <c:v>2.9007255373192553</c:v>
                </c:pt>
                <c:pt idx="17684">
                  <c:v>2.9001375767857382</c:v>
                </c:pt>
                <c:pt idx="17685">
                  <c:v>2.8995494637712396</c:v>
                </c:pt>
                <c:pt idx="17686">
                  <c:v>2.8989611981829575</c:v>
                </c:pt>
                <c:pt idx="17687">
                  <c:v>2.8983727799279912</c:v>
                </c:pt>
                <c:pt idx="17688">
                  <c:v>2.8977842089133401</c:v>
                </c:pt>
                <c:pt idx="17689">
                  <c:v>2.8971954850459034</c:v>
                </c:pt>
                <c:pt idx="17690">
                  <c:v>2.8966066082324815</c:v>
                </c:pt>
                <c:pt idx="17691">
                  <c:v>2.8960175783797744</c:v>
                </c:pt>
                <c:pt idx="17692">
                  <c:v>2.8954283953943811</c:v>
                </c:pt>
                <c:pt idx="17693">
                  <c:v>2.8948390591828015</c:v>
                </c:pt>
                <c:pt idx="17694">
                  <c:v>2.8942495696514339</c:v>
                </c:pt>
                <c:pt idx="17695">
                  <c:v>2.8936599267065763</c:v>
                </c:pt>
                <c:pt idx="17696">
                  <c:v>2.8930701302544271</c:v>
                </c:pt>
                <c:pt idx="17697">
                  <c:v>2.8924801802010816</c:v>
                </c:pt>
                <c:pt idx="17698">
                  <c:v>2.8918900764525355</c:v>
                </c:pt>
                <c:pt idx="17699">
                  <c:v>2.8912998189146837</c:v>
                </c:pt>
                <c:pt idx="17700">
                  <c:v>2.8907094074933175</c:v>
                </c:pt>
                <c:pt idx="17701">
                  <c:v>2.8901188420941288</c:v>
                </c:pt>
                <c:pt idx="17702">
                  <c:v>2.8895281226227074</c:v>
                </c:pt>
                <c:pt idx="17703">
                  <c:v>2.8889372489845404</c:v>
                </c:pt>
                <c:pt idx="17704">
                  <c:v>2.8883462210850137</c:v>
                </c:pt>
                <c:pt idx="17705">
                  <c:v>2.8877550388294106</c:v>
                </c:pt>
                <c:pt idx="17706">
                  <c:v>2.887163702122912</c:v>
                </c:pt>
                <c:pt idx="17707">
                  <c:v>2.8865722108705971</c:v>
                </c:pt>
                <c:pt idx="17708">
                  <c:v>2.8859805649774413</c:v>
                </c:pt>
                <c:pt idx="17709">
                  <c:v>2.8853887643483174</c:v>
                </c:pt>
                <c:pt idx="17710">
                  <c:v>2.8847968088879963</c:v>
                </c:pt>
                <c:pt idx="17711">
                  <c:v>2.8842046985011449</c:v>
                </c:pt>
                <c:pt idx="17712">
                  <c:v>2.8836124330923272</c:v>
                </c:pt>
                <c:pt idx="17713">
                  <c:v>2.8830200125660035</c:v>
                </c:pt>
                <c:pt idx="17714">
                  <c:v>2.8824274368265308</c:v>
                </c:pt>
                <c:pt idx="17715">
                  <c:v>2.8818347057781621</c:v>
                </c:pt>
                <c:pt idx="17716">
                  <c:v>2.8812418193250471</c:v>
                </c:pt>
                <c:pt idx="17717">
                  <c:v>2.8806487773712304</c:v>
                </c:pt>
                <c:pt idx="17718">
                  <c:v>2.8800555798206533</c:v>
                </c:pt>
                <c:pt idx="17719">
                  <c:v>2.8794622265771523</c:v>
                </c:pt>
                <c:pt idx="17720">
                  <c:v>2.8788687175444587</c:v>
                </c:pt>
                <c:pt idx="17721">
                  <c:v>2.8782750526262015</c:v>
                </c:pt>
                <c:pt idx="17722">
                  <c:v>2.8776812317259024</c:v>
                </c:pt>
                <c:pt idx="17723">
                  <c:v>2.877087254746979</c:v>
                </c:pt>
                <c:pt idx="17724">
                  <c:v>2.8764931215927434</c:v>
                </c:pt>
                <c:pt idx="17725">
                  <c:v>2.8758988321664027</c:v>
                </c:pt>
                <c:pt idx="17726">
                  <c:v>2.8753043863710586</c:v>
                </c:pt>
                <c:pt idx="17727">
                  <c:v>2.8747097841097071</c:v>
                </c:pt>
                <c:pt idx="17728">
                  <c:v>2.8741150252852377</c:v>
                </c:pt>
                <c:pt idx="17729">
                  <c:v>2.8735201098004359</c:v>
                </c:pt>
                <c:pt idx="17730">
                  <c:v>2.872925037557978</c:v>
                </c:pt>
                <c:pt idx="17731">
                  <c:v>2.8723298084604361</c:v>
                </c:pt>
                <c:pt idx="17732">
                  <c:v>2.8717344224102761</c:v>
                </c:pt>
                <c:pt idx="17733">
                  <c:v>2.8711388793098553</c:v>
                </c:pt>
                <c:pt idx="17734">
                  <c:v>2.8705431790614266</c:v>
                </c:pt>
                <c:pt idx="17735">
                  <c:v>2.8699473215671345</c:v>
                </c:pt>
                <c:pt idx="17736">
                  <c:v>2.8693513067290159</c:v>
                </c:pt>
                <c:pt idx="17737">
                  <c:v>2.8687551344490014</c:v>
                </c:pt>
                <c:pt idx="17738">
                  <c:v>2.8681588046289153</c:v>
                </c:pt>
                <c:pt idx="17739">
                  <c:v>2.8675623171704716</c:v>
                </c:pt>
                <c:pt idx="17740">
                  <c:v>2.8669656719752776</c:v>
                </c:pt>
                <c:pt idx="17741">
                  <c:v>2.8663688689448334</c:v>
                </c:pt>
                <c:pt idx="17742">
                  <c:v>2.8657719079805304</c:v>
                </c:pt>
                <c:pt idx="17743">
                  <c:v>2.8651747889836514</c:v>
                </c:pt>
                <c:pt idx="17744">
                  <c:v>2.8645775118553716</c:v>
                </c:pt>
                <c:pt idx="17745">
                  <c:v>2.8639800764967567</c:v>
                </c:pt>
                <c:pt idx="17746">
                  <c:v>2.8633824828087642</c:v>
                </c:pt>
                <c:pt idx="17747">
                  <c:v>2.8627847306922423</c:v>
                </c:pt>
                <c:pt idx="17748">
                  <c:v>2.8621868200479299</c:v>
                </c:pt>
                <c:pt idx="17749">
                  <c:v>2.8615887507764577</c:v>
                </c:pt>
                <c:pt idx="17750">
                  <c:v>2.8609905227783456</c:v>
                </c:pt>
                <c:pt idx="17751">
                  <c:v>2.8603921359540041</c:v>
                </c:pt>
                <c:pt idx="17752">
                  <c:v>2.8597935902037346</c:v>
                </c:pt>
                <c:pt idx="17753">
                  <c:v>2.859194885427728</c:v>
                </c:pt>
                <c:pt idx="17754">
                  <c:v>2.8585960215260657</c:v>
                </c:pt>
                <c:pt idx="17755">
                  <c:v>2.8579969983987175</c:v>
                </c:pt>
                <c:pt idx="17756">
                  <c:v>2.8573978159455438</c:v>
                </c:pt>
                <c:pt idx="17757">
                  <c:v>2.8567984740662946</c:v>
                </c:pt>
                <c:pt idx="17758">
                  <c:v>2.8561989726606072</c:v>
                </c:pt>
                <c:pt idx="17759">
                  <c:v>2.8555993116280098</c:v>
                </c:pt>
                <c:pt idx="17760">
                  <c:v>2.8549994908679195</c:v>
                </c:pt>
                <c:pt idx="17761">
                  <c:v>2.8543995102796402</c:v>
                </c:pt>
                <c:pt idx="17762">
                  <c:v>2.853799369762366</c:v>
                </c:pt>
                <c:pt idx="17763">
                  <c:v>2.853199069215179</c:v>
                </c:pt>
                <c:pt idx="17764">
                  <c:v>2.8525986085370487</c:v>
                </c:pt>
                <c:pt idx="17765">
                  <c:v>2.8519979876268331</c:v>
                </c:pt>
                <c:pt idx="17766">
                  <c:v>2.851397206383278</c:v>
                </c:pt>
                <c:pt idx="17767">
                  <c:v>2.8507962647050169</c:v>
                </c:pt>
                <c:pt idx="17768">
                  <c:v>2.8501951624905706</c:v>
                </c:pt>
                <c:pt idx="17769">
                  <c:v>2.8495938996383461</c:v>
                </c:pt>
                <c:pt idx="17770">
                  <c:v>2.8489924760466394</c:v>
                </c:pt>
                <c:pt idx="17771">
                  <c:v>2.8483908916136325</c:v>
                </c:pt>
                <c:pt idx="17772">
                  <c:v>2.8477891462373934</c:v>
                </c:pt>
                <c:pt idx="17773">
                  <c:v>2.8471872398158782</c:v>
                </c:pt>
                <c:pt idx="17774">
                  <c:v>2.846585172246928</c:v>
                </c:pt>
                <c:pt idx="17775">
                  <c:v>2.8459829434282709</c:v>
                </c:pt>
                <c:pt idx="17776">
                  <c:v>2.8453805532575198</c:v>
                </c:pt>
                <c:pt idx="17777">
                  <c:v>2.844778001632176</c:v>
                </c:pt>
                <c:pt idx="17778">
                  <c:v>2.8441752884496236</c:v>
                </c:pt>
                <c:pt idx="17779">
                  <c:v>2.8435724136071339</c:v>
                </c:pt>
                <c:pt idx="17780">
                  <c:v>2.8429693770018627</c:v>
                </c:pt>
                <c:pt idx="17781">
                  <c:v>2.8423661785308507</c:v>
                </c:pt>
                <c:pt idx="17782">
                  <c:v>2.8417628180910248</c:v>
                </c:pt>
                <c:pt idx="17783">
                  <c:v>2.841159295579196</c:v>
                </c:pt>
                <c:pt idx="17784">
                  <c:v>2.8405556108920589</c:v>
                </c:pt>
                <c:pt idx="17785">
                  <c:v>2.839951763926194</c:v>
                </c:pt>
                <c:pt idx="17786">
                  <c:v>2.839347754578065</c:v>
                </c:pt>
                <c:pt idx="17787">
                  <c:v>2.8387435827440202</c:v>
                </c:pt>
                <c:pt idx="17788">
                  <c:v>2.8381392483202919</c:v>
                </c:pt>
                <c:pt idx="17789">
                  <c:v>2.8375347512029947</c:v>
                </c:pt>
                <c:pt idx="17790">
                  <c:v>2.8369300912881283</c:v>
                </c:pt>
                <c:pt idx="17791">
                  <c:v>2.8363252684715752</c:v>
                </c:pt>
                <c:pt idx="17792">
                  <c:v>2.8357202826491008</c:v>
                </c:pt>
                <c:pt idx="17793">
                  <c:v>2.8351151337163536</c:v>
                </c:pt>
                <c:pt idx="17794">
                  <c:v>2.8345098215688642</c:v>
                </c:pt>
                <c:pt idx="17795">
                  <c:v>2.8339043461020466</c:v>
                </c:pt>
                <c:pt idx="17796">
                  <c:v>2.8332987072111968</c:v>
                </c:pt>
                <c:pt idx="17797">
                  <c:v>2.8326929047914935</c:v>
                </c:pt>
                <c:pt idx="17798">
                  <c:v>2.8320869387379961</c:v>
                </c:pt>
                <c:pt idx="17799">
                  <c:v>2.8314808089456474</c:v>
                </c:pt>
                <c:pt idx="17800">
                  <c:v>2.8308745153092705</c:v>
                </c:pt>
                <c:pt idx="17801">
                  <c:v>2.8302680577235706</c:v>
                </c:pt>
                <c:pt idx="17802">
                  <c:v>2.8296614360831347</c:v>
                </c:pt>
                <c:pt idx="17803">
                  <c:v>2.8290546502824294</c:v>
                </c:pt>
                <c:pt idx="17804">
                  <c:v>2.8284477002158037</c:v>
                </c:pt>
                <c:pt idx="17805">
                  <c:v>2.8278405857774862</c:v>
                </c:pt>
                <c:pt idx="17806">
                  <c:v>2.827233306861586</c:v>
                </c:pt>
                <c:pt idx="17807">
                  <c:v>2.8266258633620933</c:v>
                </c:pt>
                <c:pt idx="17808">
                  <c:v>2.8260182551728779</c:v>
                </c:pt>
                <c:pt idx="17809">
                  <c:v>2.8254104821876891</c:v>
                </c:pt>
                <c:pt idx="17810">
                  <c:v>2.8248025443001574</c:v>
                </c:pt>
                <c:pt idx="17811">
                  <c:v>2.8241944414037912</c:v>
                </c:pt>
                <c:pt idx="17812">
                  <c:v>2.8235861733919787</c:v>
                </c:pt>
                <c:pt idx="17813">
                  <c:v>2.8229777401579876</c:v>
                </c:pt>
                <c:pt idx="17814">
                  <c:v>2.8223691415949648</c:v>
                </c:pt>
                <c:pt idx="17815">
                  <c:v>2.8217603775959352</c:v>
                </c:pt>
                <c:pt idx="17816">
                  <c:v>2.8211514480538029</c:v>
                </c:pt>
                <c:pt idx="17817">
                  <c:v>2.82054235286135</c:v>
                </c:pt>
                <c:pt idx="17818">
                  <c:v>2.8199330919112371</c:v>
                </c:pt>
                <c:pt idx="17819">
                  <c:v>2.8193236650960021</c:v>
                </c:pt>
                <c:pt idx="17820">
                  <c:v>2.8187140723080617</c:v>
                </c:pt>
                <c:pt idx="17821">
                  <c:v>2.8181043134397097</c:v>
                </c:pt>
                <c:pt idx="17822">
                  <c:v>2.8174943883831172</c:v>
                </c:pt>
                <c:pt idx="17823">
                  <c:v>2.8168842970303323</c:v>
                </c:pt>
                <c:pt idx="17824">
                  <c:v>2.816274039273281</c:v>
                </c:pt>
                <c:pt idx="17825">
                  <c:v>2.8156636150037651</c:v>
                </c:pt>
                <c:pt idx="17826">
                  <c:v>2.8150530241134635</c:v>
                </c:pt>
                <c:pt idx="17827">
                  <c:v>2.8144422664939319</c:v>
                </c:pt>
                <c:pt idx="17828">
                  <c:v>2.8138313420366012</c:v>
                </c:pt>
                <c:pt idx="17829">
                  <c:v>2.8132202506327793</c:v>
                </c:pt>
                <c:pt idx="17830">
                  <c:v>2.8126089921736495</c:v>
                </c:pt>
                <c:pt idx="17831">
                  <c:v>2.8119975665502706</c:v>
                </c:pt>
                <c:pt idx="17832">
                  <c:v>2.8113859736535773</c:v>
                </c:pt>
                <c:pt idx="17833">
                  <c:v>2.8107742133743789</c:v>
                </c:pt>
                <c:pt idx="17834">
                  <c:v>2.8101622856033601</c:v>
                </c:pt>
                <c:pt idx="17835">
                  <c:v>2.8095501902310809</c:v>
                </c:pt>
                <c:pt idx="17836">
                  <c:v>2.8089379271479746</c:v>
                </c:pt>
                <c:pt idx="17837">
                  <c:v>2.8083254962443496</c:v>
                </c:pt>
                <c:pt idx="17838">
                  <c:v>2.8077128974103895</c:v>
                </c:pt>
                <c:pt idx="17839">
                  <c:v>2.8071001305361505</c:v>
                </c:pt>
                <c:pt idx="17840">
                  <c:v>2.8064871955115631</c:v>
                </c:pt>
                <c:pt idx="17841">
                  <c:v>2.8058740922264316</c:v>
                </c:pt>
                <c:pt idx="17842">
                  <c:v>2.8052608205704335</c:v>
                </c:pt>
                <c:pt idx="17843">
                  <c:v>2.8046473804331198</c:v>
                </c:pt>
                <c:pt idx="17844">
                  <c:v>2.8040337717039137</c:v>
                </c:pt>
                <c:pt idx="17845">
                  <c:v>2.8034199942721116</c:v>
                </c:pt>
                <c:pt idx="17846">
                  <c:v>2.8028060480268833</c:v>
                </c:pt>
                <c:pt idx="17847">
                  <c:v>2.8021919328572698</c:v>
                </c:pt>
                <c:pt idx="17848">
                  <c:v>2.8015776486521848</c:v>
                </c:pt>
                <c:pt idx="17849">
                  <c:v>2.8009631953004139</c:v>
                </c:pt>
                <c:pt idx="17850">
                  <c:v>2.8003485726906145</c:v>
                </c:pt>
                <c:pt idx="17851">
                  <c:v>2.7997337807113154</c:v>
                </c:pt>
                <c:pt idx="17852">
                  <c:v>2.7991188192509169</c:v>
                </c:pt>
                <c:pt idx="17853">
                  <c:v>2.7985036881976901</c:v>
                </c:pt>
                <c:pt idx="17854">
                  <c:v>2.797888387439778</c:v>
                </c:pt>
                <c:pt idx="17855">
                  <c:v>2.7972729168651931</c:v>
                </c:pt>
                <c:pt idx="17856">
                  <c:v>2.7966572763618185</c:v>
                </c:pt>
                <c:pt idx="17857">
                  <c:v>2.7960414658174084</c:v>
                </c:pt>
                <c:pt idx="17858">
                  <c:v>2.7954254851195866</c:v>
                </c:pt>
                <c:pt idx="17859">
                  <c:v>2.7948093341558464</c:v>
                </c:pt>
                <c:pt idx="17860">
                  <c:v>2.7941930128135519</c:v>
                </c:pt>
                <c:pt idx="17861">
                  <c:v>2.7935765209799355</c:v>
                </c:pt>
                <c:pt idx="17862">
                  <c:v>2.7929598585420989</c:v>
                </c:pt>
                <c:pt idx="17863">
                  <c:v>2.7923430253870141</c:v>
                </c:pt>
                <c:pt idx="17864">
                  <c:v>2.7917260214015198</c:v>
                </c:pt>
                <c:pt idx="17865">
                  <c:v>2.791108846472325</c:v>
                </c:pt>
                <c:pt idx="17866">
                  <c:v>2.7904915004860067</c:v>
                </c:pt>
                <c:pt idx="17867">
                  <c:v>2.7898739833290094</c:v>
                </c:pt>
                <c:pt idx="17868">
                  <c:v>2.7892562948876463</c:v>
                </c:pt>
                <c:pt idx="17869">
                  <c:v>2.7886384350480977</c:v>
                </c:pt>
                <c:pt idx="17870">
                  <c:v>2.7880204036964118</c:v>
                </c:pt>
                <c:pt idx="17871">
                  <c:v>2.7874022007185042</c:v>
                </c:pt>
                <c:pt idx="17872">
                  <c:v>2.7867838260001574</c:v>
                </c:pt>
                <c:pt idx="17873">
                  <c:v>2.7861652794270206</c:v>
                </c:pt>
                <c:pt idx="17874">
                  <c:v>2.7855465608846095</c:v>
                </c:pt>
                <c:pt idx="17875">
                  <c:v>2.7849276702583068</c:v>
                </c:pt>
                <c:pt idx="17876">
                  <c:v>2.7843086074333612</c:v>
                </c:pt>
                <c:pt idx="17877">
                  <c:v>2.7836893722948872</c:v>
                </c:pt>
                <c:pt idx="17878">
                  <c:v>2.7830699647278649</c:v>
                </c:pt>
                <c:pt idx="17879">
                  <c:v>2.7824503846171407</c:v>
                </c:pt>
                <c:pt idx="17880">
                  <c:v>2.7818306318474253</c:v>
                </c:pt>
                <c:pt idx="17881">
                  <c:v>2.7812107063032951</c:v>
                </c:pt>
                <c:pt idx="17882">
                  <c:v>2.7805906078691915</c:v>
                </c:pt>
                <c:pt idx="17883">
                  <c:v>2.7799703364294204</c:v>
                </c:pt>
                <c:pt idx="17884">
                  <c:v>2.7793498918681512</c:v>
                </c:pt>
                <c:pt idx="17885">
                  <c:v>2.7787292740694194</c:v>
                </c:pt>
                <c:pt idx="17886">
                  <c:v>2.7781084829171228</c:v>
                </c:pt>
                <c:pt idx="17887">
                  <c:v>2.7774875182950232</c:v>
                </c:pt>
                <c:pt idx="17888">
                  <c:v>2.7768663800867475</c:v>
                </c:pt>
                <c:pt idx="17889">
                  <c:v>2.7762450681757835</c:v>
                </c:pt>
                <c:pt idx="17890">
                  <c:v>2.7756235824454842</c:v>
                </c:pt>
                <c:pt idx="17891">
                  <c:v>2.7750019227790643</c:v>
                </c:pt>
                <c:pt idx="17892">
                  <c:v>2.7743800890596013</c:v>
                </c:pt>
                <c:pt idx="17893">
                  <c:v>2.7737580811700351</c:v>
                </c:pt>
                <c:pt idx="17894">
                  <c:v>2.7731358989931683</c:v>
                </c:pt>
                <c:pt idx="17895">
                  <c:v>2.772513542411664</c:v>
                </c:pt>
                <c:pt idx="17896">
                  <c:v>2.7718910113080493</c:v>
                </c:pt>
                <c:pt idx="17897">
                  <c:v>2.7712683055647105</c:v>
                </c:pt>
                <c:pt idx="17898">
                  <c:v>2.770645425063897</c:v>
                </c:pt>
                <c:pt idx="17899">
                  <c:v>2.7700223696877178</c:v>
                </c:pt>
                <c:pt idx="17900">
                  <c:v>2.7693991393181432</c:v>
                </c:pt>
                <c:pt idx="17901">
                  <c:v>2.7687757338370043</c:v>
                </c:pt>
                <c:pt idx="17902">
                  <c:v>2.7681521531259929</c:v>
                </c:pt>
                <c:pt idx="17903">
                  <c:v>2.76752839706666</c:v>
                </c:pt>
                <c:pt idx="17904">
                  <c:v>2.7669044655404171</c:v>
                </c:pt>
                <c:pt idx="17905">
                  <c:v>2.7662803584285345</c:v>
                </c:pt>
                <c:pt idx="17906">
                  <c:v>2.7656560756121427</c:v>
                </c:pt>
                <c:pt idx="17907">
                  <c:v>2.7650316169722315</c:v>
                </c:pt>
                <c:pt idx="17908">
                  <c:v>2.7644069823896489</c:v>
                </c:pt>
                <c:pt idx="17909">
                  <c:v>2.7637821717451021</c:v>
                </c:pt>
                <c:pt idx="17910">
                  <c:v>2.7631571849191565</c:v>
                </c:pt>
                <c:pt idx="17911">
                  <c:v>2.7625320217922362</c:v>
                </c:pt>
                <c:pt idx="17912">
                  <c:v>2.7619066822446228</c:v>
                </c:pt>
                <c:pt idx="17913">
                  <c:v>2.761281166156456</c:v>
                </c:pt>
                <c:pt idx="17914">
                  <c:v>2.7606554734077324</c:v>
                </c:pt>
                <c:pt idx="17915">
                  <c:v>2.7600296038783068</c:v>
                </c:pt>
                <c:pt idx="17916">
                  <c:v>2.7594035574478899</c:v>
                </c:pt>
                <c:pt idx="17917">
                  <c:v>2.7587773339960506</c:v>
                </c:pt>
                <c:pt idx="17918">
                  <c:v>2.7581509334022134</c:v>
                </c:pt>
                <c:pt idx="17919">
                  <c:v>2.7575243555456588</c:v>
                </c:pt>
                <c:pt idx="17920">
                  <c:v>2.7568976003055239</c:v>
                </c:pt>
                <c:pt idx="17921">
                  <c:v>2.7562706675608024</c:v>
                </c:pt>
                <c:pt idx="17922">
                  <c:v>2.7556435571903424</c:v>
                </c:pt>
                <c:pt idx="17923">
                  <c:v>2.7550162690728475</c:v>
                </c:pt>
                <c:pt idx="17924">
                  <c:v>2.7543888030868771</c:v>
                </c:pt>
                <c:pt idx="17925">
                  <c:v>2.7537611591108444</c:v>
                </c:pt>
                <c:pt idx="17926">
                  <c:v>2.7531333370230184</c:v>
                </c:pt>
                <c:pt idx="17927">
                  <c:v>2.752505336701522</c:v>
                </c:pt>
                <c:pt idx="17928">
                  <c:v>2.7518771580243317</c:v>
                </c:pt>
                <c:pt idx="17929">
                  <c:v>2.7512488008692788</c:v>
                </c:pt>
                <c:pt idx="17930">
                  <c:v>2.7506202651140477</c:v>
                </c:pt>
                <c:pt idx="17931">
                  <c:v>2.7499915506361758</c:v>
                </c:pt>
                <c:pt idx="17932">
                  <c:v>2.7493626573130547</c:v>
                </c:pt>
                <c:pt idx="17933">
                  <c:v>2.7487335850219283</c:v>
                </c:pt>
                <c:pt idx="17934">
                  <c:v>2.7481043336398927</c:v>
                </c:pt>
                <c:pt idx="17935">
                  <c:v>2.7474749030438974</c:v>
                </c:pt>
                <c:pt idx="17936">
                  <c:v>2.7468452931107432</c:v>
                </c:pt>
                <c:pt idx="17937">
                  <c:v>2.746215503717083</c:v>
                </c:pt>
                <c:pt idx="17938">
                  <c:v>2.7455855347394222</c:v>
                </c:pt>
                <c:pt idx="17939">
                  <c:v>2.7449553860541158</c:v>
                </c:pt>
                <c:pt idx="17940">
                  <c:v>2.7443250575373721</c:v>
                </c:pt>
                <c:pt idx="17941">
                  <c:v>2.7436945490652485</c:v>
                </c:pt>
                <c:pt idx="17942">
                  <c:v>2.7430638605136539</c:v>
                </c:pt>
                <c:pt idx="17943">
                  <c:v>2.7424329917583479</c:v>
                </c:pt>
                <c:pt idx="17944">
                  <c:v>2.7418019426749392</c:v>
                </c:pt>
                <c:pt idx="17945">
                  <c:v>2.7411707131388869</c:v>
                </c:pt>
                <c:pt idx="17946">
                  <c:v>2.7405393030255008</c:v>
                </c:pt>
                <c:pt idx="17947">
                  <c:v>2.7399077122099382</c:v>
                </c:pt>
                <c:pt idx="17948">
                  <c:v>2.7392759405672065</c:v>
                </c:pt>
                <c:pt idx="17949">
                  <c:v>2.738643987972162</c:v>
                </c:pt>
                <c:pt idx="17950">
                  <c:v>2.7380118542995096</c:v>
                </c:pt>
                <c:pt idx="17951">
                  <c:v>2.7373795394238019</c:v>
                </c:pt>
                <c:pt idx="17952">
                  <c:v>2.7367470432194407</c:v>
                </c:pt>
                <c:pt idx="17953">
                  <c:v>2.7361143655606748</c:v>
                </c:pt>
                <c:pt idx="17954">
                  <c:v>2.7354815063216011</c:v>
                </c:pt>
                <c:pt idx="17955">
                  <c:v>2.7348484653761629</c:v>
                </c:pt>
                <c:pt idx="17956">
                  <c:v>2.7342152425981512</c:v>
                </c:pt>
                <c:pt idx="17957">
                  <c:v>2.7335818378612045</c:v>
                </c:pt>
                <c:pt idx="17958">
                  <c:v>2.7329482510388061</c:v>
                </c:pt>
                <c:pt idx="17959">
                  <c:v>2.7323144820042868</c:v>
                </c:pt>
                <c:pt idx="17960">
                  <c:v>2.7316805306308236</c:v>
                </c:pt>
                <c:pt idx="17961">
                  <c:v>2.731046396791438</c:v>
                </c:pt>
                <c:pt idx="17962">
                  <c:v>2.730412080358998</c:v>
                </c:pt>
                <c:pt idx="17963">
                  <c:v>2.7297775812062173</c:v>
                </c:pt>
                <c:pt idx="17964">
                  <c:v>2.729142899205653</c:v>
                </c:pt>
                <c:pt idx="17965">
                  <c:v>2.7285080342297081</c:v>
                </c:pt>
                <c:pt idx="17966">
                  <c:v>2.7278729861506292</c:v>
                </c:pt>
                <c:pt idx="17967">
                  <c:v>2.7272377548405076</c:v>
                </c:pt>
                <c:pt idx="17968">
                  <c:v>2.7266023401712789</c:v>
                </c:pt>
                <c:pt idx="17969">
                  <c:v>2.7259667420147209</c:v>
                </c:pt>
                <c:pt idx="17970">
                  <c:v>2.7253309602424558</c:v>
                </c:pt>
                <c:pt idx="17971">
                  <c:v>2.7246949947259487</c:v>
                </c:pt>
                <c:pt idx="17972">
                  <c:v>2.7240588453365073</c:v>
                </c:pt>
                <c:pt idx="17973">
                  <c:v>2.723422511945282</c:v>
                </c:pt>
                <c:pt idx="17974">
                  <c:v>2.722785994423266</c:v>
                </c:pt>
                <c:pt idx="17975">
                  <c:v>2.7221492926412933</c:v>
                </c:pt>
                <c:pt idx="17976">
                  <c:v>2.7215124064700404</c:v>
                </c:pt>
                <c:pt idx="17977">
                  <c:v>2.7208753357800255</c:v>
                </c:pt>
                <c:pt idx="17978">
                  <c:v>2.7202380804416069</c:v>
                </c:pt>
                <c:pt idx="17979">
                  <c:v>2.7196006403249848</c:v>
                </c:pt>
                <c:pt idx="17980">
                  <c:v>2.7189630153001993</c:v>
                </c:pt>
                <c:pt idx="17981">
                  <c:v>2.7183252052371318</c:v>
                </c:pt>
                <c:pt idx="17982">
                  <c:v>2.7176872100055034</c:v>
                </c:pt>
                <c:pt idx="17983">
                  <c:v>2.7170490294748739</c:v>
                </c:pt>
                <c:pt idx="17984">
                  <c:v>2.7164106635146439</c:v>
                </c:pt>
                <c:pt idx="17985">
                  <c:v>2.715772111994053</c:v>
                </c:pt>
                <c:pt idx="17986">
                  <c:v>2.7151333747821798</c:v>
                </c:pt>
                <c:pt idx="17987">
                  <c:v>2.7144944517479406</c:v>
                </c:pt>
                <c:pt idx="17988">
                  <c:v>2.713855342760092</c:v>
                </c:pt>
                <c:pt idx="17989">
                  <c:v>2.7132160476872267</c:v>
                </c:pt>
                <c:pt idx="17990">
                  <c:v>2.712576566397777</c:v>
                </c:pt>
                <c:pt idx="17991">
                  <c:v>2.7119368987600114</c:v>
                </c:pt>
                <c:pt idx="17992">
                  <c:v>2.7112970446420364</c:v>
                </c:pt>
                <c:pt idx="17993">
                  <c:v>2.7106570039117952</c:v>
                </c:pt>
                <c:pt idx="17994">
                  <c:v>2.7100167764370675</c:v>
                </c:pt>
                <c:pt idx="17995">
                  <c:v>2.7093763620854703</c:v>
                </c:pt>
                <c:pt idx="17996">
                  <c:v>2.7087357607244562</c:v>
                </c:pt>
                <c:pt idx="17997">
                  <c:v>2.7080949722213132</c:v>
                </c:pt>
                <c:pt idx="17998">
                  <c:v>2.7074539964431654</c:v>
                </c:pt>
                <c:pt idx="17999">
                  <c:v>2.7068128332569725</c:v>
                </c:pt>
                <c:pt idx="18000">
                  <c:v>2.7061714825295287</c:v>
                </c:pt>
                <c:pt idx="18001">
                  <c:v>2.7055299441274627</c:v>
                </c:pt>
                <c:pt idx="18002">
                  <c:v>2.7048882179172389</c:v>
                </c:pt>
                <c:pt idx="18003">
                  <c:v>2.7042463037651538</c:v>
                </c:pt>
                <c:pt idx="18004">
                  <c:v>2.7036042015373392</c:v>
                </c:pt>
                <c:pt idx="18005">
                  <c:v>2.7029619110997603</c:v>
                </c:pt>
                <c:pt idx="18006">
                  <c:v>2.7023194323182147</c:v>
                </c:pt>
                <c:pt idx="18007">
                  <c:v>2.7016767650583344</c:v>
                </c:pt>
                <c:pt idx="18008">
                  <c:v>2.7010339091855831</c:v>
                </c:pt>
                <c:pt idx="18009">
                  <c:v>2.7003908645652568</c:v>
                </c:pt>
                <c:pt idx="18010">
                  <c:v>2.6997476310624844</c:v>
                </c:pt>
                <c:pt idx="18011">
                  <c:v>2.6991042085422254</c:v>
                </c:pt>
                <c:pt idx="18012">
                  <c:v>2.6984605968692721</c:v>
                </c:pt>
                <c:pt idx="18013">
                  <c:v>2.6978167959082469</c:v>
                </c:pt>
                <c:pt idx="18014">
                  <c:v>2.6971728055236035</c:v>
                </c:pt>
                <c:pt idx="18015">
                  <c:v>2.696528625579627</c:v>
                </c:pt>
                <c:pt idx="18016">
                  <c:v>2.6958842559404319</c:v>
                </c:pt>
                <c:pt idx="18017">
                  <c:v>2.6952396964699625</c:v>
                </c:pt>
                <c:pt idx="18018">
                  <c:v>2.6945949470319936</c:v>
                </c:pt>
                <c:pt idx="18019">
                  <c:v>2.693950007490129</c:v>
                </c:pt>
                <c:pt idx="18020">
                  <c:v>2.6933048777078019</c:v>
                </c:pt>
                <c:pt idx="18021">
                  <c:v>2.6926595575482741</c:v>
                </c:pt>
                <c:pt idx="18022">
                  <c:v>2.6920140468746356</c:v>
                </c:pt>
                <c:pt idx="18023">
                  <c:v>2.6913683455498054</c:v>
                </c:pt>
                <c:pt idx="18024">
                  <c:v>2.6907224534365297</c:v>
                </c:pt>
                <c:pt idx="18025">
                  <c:v>2.6900763703973825</c:v>
                </c:pt>
                <c:pt idx="18026">
                  <c:v>2.6894300962947648</c:v>
                </c:pt>
                <c:pt idx="18027">
                  <c:v>2.6887836309909061</c:v>
                </c:pt>
                <c:pt idx="18028">
                  <c:v>2.6881369743478603</c:v>
                </c:pt>
                <c:pt idx="18029">
                  <c:v>2.6874901262275097</c:v>
                </c:pt>
                <c:pt idx="18030">
                  <c:v>2.6868430864915611</c:v>
                </c:pt>
                <c:pt idx="18031">
                  <c:v>2.6861958550015479</c:v>
                </c:pt>
                <c:pt idx="18032">
                  <c:v>2.6855484316188294</c:v>
                </c:pt>
                <c:pt idx="18033">
                  <c:v>2.6849008162045891</c:v>
                </c:pt>
                <c:pt idx="18034">
                  <c:v>2.6842530086198355</c:v>
                </c:pt>
                <c:pt idx="18035">
                  <c:v>2.6836050087254026</c:v>
                </c:pt>
                <c:pt idx="18036">
                  <c:v>2.6829568163819473</c:v>
                </c:pt>
                <c:pt idx="18037">
                  <c:v>2.6823084314499508</c:v>
                </c:pt>
                <c:pt idx="18038">
                  <c:v>2.6816598537897187</c:v>
                </c:pt>
                <c:pt idx="18039">
                  <c:v>2.6810110832613789</c:v>
                </c:pt>
                <c:pt idx="18040">
                  <c:v>2.680362119724883</c:v>
                </c:pt>
                <c:pt idx="18041">
                  <c:v>2.6797129630400045</c:v>
                </c:pt>
                <c:pt idx="18042">
                  <c:v>2.6790636130663392</c:v>
                </c:pt>
                <c:pt idx="18043">
                  <c:v>2.6784140696633063</c:v>
                </c:pt>
                <c:pt idx="18044">
                  <c:v>2.677764332690145</c:v>
                </c:pt>
                <c:pt idx="18045">
                  <c:v>2.6771144020059165</c:v>
                </c:pt>
                <c:pt idx="18046">
                  <c:v>2.676464277469504</c:v>
                </c:pt>
                <c:pt idx="18047">
                  <c:v>2.6758139589396097</c:v>
                </c:pt>
                <c:pt idx="18048">
                  <c:v>2.6751634462747576</c:v>
                </c:pt>
                <c:pt idx="18049">
                  <c:v>2.6745127393332915</c:v>
                </c:pt>
                <c:pt idx="18050">
                  <c:v>2.6738618379733743</c:v>
                </c:pt>
                <c:pt idx="18051">
                  <c:v>2.6732107420529889</c:v>
                </c:pt>
                <c:pt idx="18052">
                  <c:v>2.6725594514299384</c:v>
                </c:pt>
                <c:pt idx="18053">
                  <c:v>2.6719079659618425</c:v>
                </c:pt>
                <c:pt idx="18054">
                  <c:v>2.671256285506141</c:v>
                </c:pt>
                <c:pt idx="18055">
                  <c:v>2.6706044099200912</c:v>
                </c:pt>
                <c:pt idx="18056">
                  <c:v>2.6699523390607682</c:v>
                </c:pt>
                <c:pt idx="18057">
                  <c:v>2.6693000727850653</c:v>
                </c:pt>
                <c:pt idx="18058">
                  <c:v>2.6686476109496917</c:v>
                </c:pt>
                <c:pt idx="18059">
                  <c:v>2.6679949534111747</c:v>
                </c:pt>
                <c:pt idx="18060">
                  <c:v>2.6673421000258579</c:v>
                </c:pt>
                <c:pt idx="18061">
                  <c:v>2.6666890506499006</c:v>
                </c:pt>
                <c:pt idx="18062">
                  <c:v>2.6660358051392783</c:v>
                </c:pt>
                <c:pt idx="18063">
                  <c:v>2.665382363349782</c:v>
                </c:pt>
                <c:pt idx="18064">
                  <c:v>2.6647287251370173</c:v>
                </c:pt>
                <c:pt idx="18065">
                  <c:v>2.6640748903564062</c:v>
                </c:pt>
                <c:pt idx="18066">
                  <c:v>2.6634208588631836</c:v>
                </c:pt>
                <c:pt idx="18067">
                  <c:v>2.6627666305123991</c:v>
                </c:pt>
                <c:pt idx="18068">
                  <c:v>2.662112205158917</c:v>
                </c:pt>
                <c:pt idx="18069">
                  <c:v>2.6614575826574134</c:v>
                </c:pt>
                <c:pt idx="18070">
                  <c:v>2.6608027628623794</c:v>
                </c:pt>
                <c:pt idx="18071">
                  <c:v>2.6601477456281177</c:v>
                </c:pt>
                <c:pt idx="18072">
                  <c:v>2.6594925308087443</c:v>
                </c:pt>
                <c:pt idx="18073">
                  <c:v>2.6588371182581865</c:v>
                </c:pt>
                <c:pt idx="18074">
                  <c:v>2.6581815078301849</c:v>
                </c:pt>
                <c:pt idx="18075">
                  <c:v>2.6575256993782901</c:v>
                </c:pt>
                <c:pt idx="18076">
                  <c:v>2.6568696927558642</c:v>
                </c:pt>
                <c:pt idx="18077">
                  <c:v>2.6562134878160806</c:v>
                </c:pt>
                <c:pt idx="18078">
                  <c:v>2.6555570844119227</c:v>
                </c:pt>
                <c:pt idx="18079">
                  <c:v>2.6549004823961848</c:v>
                </c:pt>
                <c:pt idx="18080">
                  <c:v>2.6542436816214701</c:v>
                </c:pt>
                <c:pt idx="18081">
                  <c:v>2.6535866819401912</c:v>
                </c:pt>
                <c:pt idx="18082">
                  <c:v>2.6529294832045704</c:v>
                </c:pt>
                <c:pt idx="18083">
                  <c:v>2.6522720852666382</c:v>
                </c:pt>
                <c:pt idx="18084">
                  <c:v>2.6516144879782333</c:v>
                </c:pt>
                <c:pt idx="18085">
                  <c:v>2.6509566911910039</c:v>
                </c:pt>
                <c:pt idx="18086">
                  <c:v>2.6502986947564038</c:v>
                </c:pt>
                <c:pt idx="18087">
                  <c:v>2.6496404985256956</c:v>
                </c:pt>
                <c:pt idx="18088">
                  <c:v>2.6489821023499487</c:v>
                </c:pt>
                <c:pt idx="18089">
                  <c:v>2.6483235060800387</c:v>
                </c:pt>
                <c:pt idx="18090">
                  <c:v>2.6476647095666479</c:v>
                </c:pt>
                <c:pt idx="18091">
                  <c:v>2.6470057126602637</c:v>
                </c:pt>
                <c:pt idx="18092">
                  <c:v>2.6463465152111803</c:v>
                </c:pt>
                <c:pt idx="18093">
                  <c:v>2.645687117069496</c:v>
                </c:pt>
                <c:pt idx="18094">
                  <c:v>2.6450275180851146</c:v>
                </c:pt>
                <c:pt idx="18095">
                  <c:v>2.6443677181077443</c:v>
                </c:pt>
                <c:pt idx="18096">
                  <c:v>2.6437077169868974</c:v>
                </c:pt>
                <c:pt idx="18097">
                  <c:v>2.6430475145718897</c:v>
                </c:pt>
                <c:pt idx="18098">
                  <c:v>2.6423871107118408</c:v>
                </c:pt>
                <c:pt idx="18099">
                  <c:v>2.641726505255674</c:v>
                </c:pt>
                <c:pt idx="18100">
                  <c:v>2.6410656980521137</c:v>
                </c:pt>
                <c:pt idx="18101">
                  <c:v>2.6404046889496882</c:v>
                </c:pt>
                <c:pt idx="18102">
                  <c:v>2.6397434777967268</c:v>
                </c:pt>
                <c:pt idx="18103">
                  <c:v>2.6390820644413604</c:v>
                </c:pt>
                <c:pt idx="18104">
                  <c:v>2.6384204487315217</c:v>
                </c:pt>
                <c:pt idx="18105">
                  <c:v>2.6377586305149441</c:v>
                </c:pt>
                <c:pt idx="18106">
                  <c:v>2.637096609639161</c:v>
                </c:pt>
                <c:pt idx="18107">
                  <c:v>2.6364343859515076</c:v>
                </c:pt>
                <c:pt idx="18108">
                  <c:v>2.6357719592991162</c:v>
                </c:pt>
                <c:pt idx="18109">
                  <c:v>2.635109329528921</c:v>
                </c:pt>
                <c:pt idx="18110">
                  <c:v>2.6344464964876537</c:v>
                </c:pt>
                <c:pt idx="18111">
                  <c:v>2.6337834600218457</c:v>
                </c:pt>
                <c:pt idx="18112">
                  <c:v>2.6331202199778256</c:v>
                </c:pt>
                <c:pt idx="18113">
                  <c:v>2.632456776201721</c:v>
                </c:pt>
                <c:pt idx="18114">
                  <c:v>2.6317931285394565</c:v>
                </c:pt>
                <c:pt idx="18115">
                  <c:v>2.631129276836754</c:v>
                </c:pt>
                <c:pt idx="18116">
                  <c:v>2.6304652209391319</c:v>
                </c:pt>
                <c:pt idx="18117">
                  <c:v>2.6298009606919055</c:v>
                </c:pt>
                <c:pt idx="18118">
                  <c:v>2.6291364959401862</c:v>
                </c:pt>
                <c:pt idx="18119">
                  <c:v>2.6284718265288802</c:v>
                </c:pt>
                <c:pt idx="18120">
                  <c:v>2.6278069523026901</c:v>
                </c:pt>
                <c:pt idx="18121">
                  <c:v>2.6271418731061131</c:v>
                </c:pt>
                <c:pt idx="18122">
                  <c:v>2.6264765887834405</c:v>
                </c:pt>
                <c:pt idx="18123">
                  <c:v>2.6258110991787573</c:v>
                </c:pt>
                <c:pt idx="18124">
                  <c:v>2.6251454041359441</c:v>
                </c:pt>
                <c:pt idx="18125">
                  <c:v>2.624479503498673</c:v>
                </c:pt>
                <c:pt idx="18126">
                  <c:v>2.6238133971104101</c:v>
                </c:pt>
                <c:pt idx="18127">
                  <c:v>2.6231470848144136</c:v>
                </c:pt>
                <c:pt idx="18128">
                  <c:v>2.6224805664537341</c:v>
                </c:pt>
                <c:pt idx="18129">
                  <c:v>2.6218138418712149</c:v>
                </c:pt>
                <c:pt idx="18130">
                  <c:v>2.6211469109094891</c:v>
                </c:pt>
                <c:pt idx="18131">
                  <c:v>2.6204797734109819</c:v>
                </c:pt>
                <c:pt idx="18132">
                  <c:v>2.6198124292179092</c:v>
                </c:pt>
                <c:pt idx="18133">
                  <c:v>2.619144878172277</c:v>
                </c:pt>
                <c:pt idx="18134">
                  <c:v>2.6184771201158807</c:v>
                </c:pt>
                <c:pt idx="18135">
                  <c:v>2.6178091548903066</c:v>
                </c:pt>
                <c:pt idx="18136">
                  <c:v>2.6171409823369283</c:v>
                </c:pt>
                <c:pt idx="18137">
                  <c:v>2.6164726022969087</c:v>
                </c:pt>
                <c:pt idx="18138">
                  <c:v>2.6158040146112005</c:v>
                </c:pt>
                <c:pt idx="18139">
                  <c:v>2.6151352191205421</c:v>
                </c:pt>
                <c:pt idx="18140">
                  <c:v>2.6144662156654608</c:v>
                </c:pt>
                <c:pt idx="18141">
                  <c:v>2.6137970040862704</c:v>
                </c:pt>
                <c:pt idx="18142">
                  <c:v>2.6131275842230712</c:v>
                </c:pt>
                <c:pt idx="18143">
                  <c:v>2.612457955915751</c:v>
                </c:pt>
                <c:pt idx="18144">
                  <c:v>2.6117881190039824</c:v>
                </c:pt>
                <c:pt idx="18145">
                  <c:v>2.6111180733272241</c:v>
                </c:pt>
                <c:pt idx="18146">
                  <c:v>2.6104478187247198</c:v>
                </c:pt>
                <c:pt idx="18147">
                  <c:v>2.6097773550354972</c:v>
                </c:pt>
                <c:pt idx="18148">
                  <c:v>2.609106682098369</c:v>
                </c:pt>
                <c:pt idx="18149">
                  <c:v>2.6084357997519323</c:v>
                </c:pt>
                <c:pt idx="18150">
                  <c:v>2.6077647078345665</c:v>
                </c:pt>
                <c:pt idx="18151">
                  <c:v>2.6070934061844353</c:v>
                </c:pt>
                <c:pt idx="18152">
                  <c:v>2.6064218946394839</c:v>
                </c:pt>
                <c:pt idx="18153">
                  <c:v>2.6057501730374399</c:v>
                </c:pt>
                <c:pt idx="18154">
                  <c:v>2.6050782412158138</c:v>
                </c:pt>
                <c:pt idx="18155">
                  <c:v>2.604406099011896</c:v>
                </c:pt>
                <c:pt idx="18156">
                  <c:v>2.6037337462627597</c:v>
                </c:pt>
                <c:pt idx="18157">
                  <c:v>2.6030611828052574</c:v>
                </c:pt>
                <c:pt idx="18158">
                  <c:v>2.6023884084760223</c:v>
                </c:pt>
                <c:pt idx="18159">
                  <c:v>2.6017154231114663</c:v>
                </c:pt>
                <c:pt idx="18160">
                  <c:v>2.6010422265477828</c:v>
                </c:pt>
                <c:pt idx="18161">
                  <c:v>2.6003688186209426</c:v>
                </c:pt>
                <c:pt idx="18162">
                  <c:v>2.5996951991666948</c:v>
                </c:pt>
                <c:pt idx="18163">
                  <c:v>2.5990213680205678</c:v>
                </c:pt>
                <c:pt idx="18164">
                  <c:v>2.5983473250178668</c:v>
                </c:pt>
                <c:pt idx="18165">
                  <c:v>2.5976730699936748</c:v>
                </c:pt>
                <c:pt idx="18166">
                  <c:v>2.5969986027828504</c:v>
                </c:pt>
                <c:pt idx="18167">
                  <c:v>2.5963239232200297</c:v>
                </c:pt>
                <c:pt idx="18168">
                  <c:v>2.5956490311396254</c:v>
                </c:pt>
                <c:pt idx="18169">
                  <c:v>2.5949739263758245</c:v>
                </c:pt>
                <c:pt idx="18170">
                  <c:v>2.594298608762589</c:v>
                </c:pt>
                <c:pt idx="18171">
                  <c:v>2.5936230781336569</c:v>
                </c:pt>
                <c:pt idx="18172">
                  <c:v>2.5929473343225391</c:v>
                </c:pt>
                <c:pt idx="18173">
                  <c:v>2.5922713771625214</c:v>
                </c:pt>
                <c:pt idx="18174">
                  <c:v>2.5915952064866628</c:v>
                </c:pt>
                <c:pt idx="18175">
                  <c:v>2.5909188221277941</c:v>
                </c:pt>
                <c:pt idx="18176">
                  <c:v>2.5902422239185205</c:v>
                </c:pt>
                <c:pt idx="18177">
                  <c:v>2.5895654116912179</c:v>
                </c:pt>
                <c:pt idx="18178">
                  <c:v>2.5888883852780342</c:v>
                </c:pt>
                <c:pt idx="18179">
                  <c:v>2.5882111445108889</c:v>
                </c:pt>
                <c:pt idx="18180">
                  <c:v>2.587533689221472</c:v>
                </c:pt>
                <c:pt idx="18181">
                  <c:v>2.5868560192412433</c:v>
                </c:pt>
                <c:pt idx="18182">
                  <c:v>2.5861781344014338</c:v>
                </c:pt>
                <c:pt idx="18183">
                  <c:v>2.5855000345330428</c:v>
                </c:pt>
                <c:pt idx="18184">
                  <c:v>2.5848217194668393</c:v>
                </c:pt>
                <c:pt idx="18185">
                  <c:v>2.584143189033361</c:v>
                </c:pt>
                <c:pt idx="18186">
                  <c:v>2.5834644430629128</c:v>
                </c:pt>
                <c:pt idx="18187">
                  <c:v>2.5827854813855677</c:v>
                </c:pt>
                <c:pt idx="18188">
                  <c:v>2.5821063038311669</c:v>
                </c:pt>
                <c:pt idx="18189">
                  <c:v>2.5814269102293173</c:v>
                </c:pt>
                <c:pt idx="18190">
                  <c:v>2.5807473004093922</c:v>
                </c:pt>
                <c:pt idx="18191">
                  <c:v>2.580067474200531</c:v>
                </c:pt>
                <c:pt idx="18192">
                  <c:v>2.5793874314316385</c:v>
                </c:pt>
                <c:pt idx="18193">
                  <c:v>2.5787071719313852</c:v>
                </c:pt>
                <c:pt idx="18194">
                  <c:v>2.5780266955282052</c:v>
                </c:pt>
                <c:pt idx="18195">
                  <c:v>2.5773460020502967</c:v>
                </c:pt>
                <c:pt idx="18196">
                  <c:v>2.5766650913256224</c:v>
                </c:pt>
                <c:pt idx="18197">
                  <c:v>2.575983963181907</c:v>
                </c:pt>
                <c:pt idx="18198">
                  <c:v>2.575302617446638</c:v>
                </c:pt>
                <c:pt idx="18199">
                  <c:v>2.5746210539470669</c:v>
                </c:pt>
                <c:pt idx="18200">
                  <c:v>2.5739392725102048</c:v>
                </c:pt>
                <c:pt idx="18201">
                  <c:v>2.5732572729628256</c:v>
                </c:pt>
                <c:pt idx="18202">
                  <c:v>2.572575055131463</c:v>
                </c:pt>
                <c:pt idx="18203">
                  <c:v>2.5718926188424116</c:v>
                </c:pt>
                <c:pt idx="18204">
                  <c:v>2.5712099639217261</c:v>
                </c:pt>
                <c:pt idx="18205">
                  <c:v>2.5705270901952204</c:v>
                </c:pt>
                <c:pt idx="18206">
                  <c:v>2.5698439974884675</c:v>
                </c:pt>
                <c:pt idx="18207">
                  <c:v>2.569160685626799</c:v>
                </c:pt>
                <c:pt idx="18208">
                  <c:v>2.5684771544353042</c:v>
                </c:pt>
                <c:pt idx="18209">
                  <c:v>2.5677934037388304</c:v>
                </c:pt>
                <c:pt idx="18210">
                  <c:v>2.5671094333619822</c:v>
                </c:pt>
                <c:pt idx="18211">
                  <c:v>2.5664252431291201</c:v>
                </c:pt>
                <c:pt idx="18212">
                  <c:v>2.5657408328643609</c:v>
                </c:pt>
                <c:pt idx="18213">
                  <c:v>2.5650562023915779</c:v>
                </c:pt>
                <c:pt idx="18214">
                  <c:v>2.5643713515343989</c:v>
                </c:pt>
                <c:pt idx="18215">
                  <c:v>2.5636862801162068</c:v>
                </c:pt>
                <c:pt idx="18216">
                  <c:v>2.5630009879601383</c:v>
                </c:pt>
                <c:pt idx="18217">
                  <c:v>2.562315474889084</c:v>
                </c:pt>
                <c:pt idx="18218">
                  <c:v>2.5616297407256887</c:v>
                </c:pt>
                <c:pt idx="18219">
                  <c:v>2.5609437852923485</c:v>
                </c:pt>
                <c:pt idx="18220">
                  <c:v>2.5602576084112125</c:v>
                </c:pt>
                <c:pt idx="18221">
                  <c:v>2.5595712099041821</c:v>
                </c:pt>
                <c:pt idx="18222">
                  <c:v>2.5588845895929095</c:v>
                </c:pt>
                <c:pt idx="18223">
                  <c:v>2.5581977472987978</c:v>
                </c:pt>
                <c:pt idx="18224">
                  <c:v>2.557510682843001</c:v>
                </c:pt>
                <c:pt idx="18225">
                  <c:v>2.5568233960464219</c:v>
                </c:pt>
                <c:pt idx="18226">
                  <c:v>2.5561358867297144</c:v>
                </c:pt>
                <c:pt idx="18227">
                  <c:v>2.5554481547132792</c:v>
                </c:pt>
                <c:pt idx="18228">
                  <c:v>2.5547601998172667</c:v>
                </c:pt>
                <c:pt idx="18229">
                  <c:v>2.5540720218615753</c:v>
                </c:pt>
                <c:pt idx="18230">
                  <c:v>2.5533836206658505</c:v>
                </c:pt>
                <c:pt idx="18231">
                  <c:v>2.552694996049484</c:v>
                </c:pt>
                <c:pt idx="18232">
                  <c:v>2.5520061478316154</c:v>
                </c:pt>
                <c:pt idx="18233">
                  <c:v>2.551317075831129</c:v>
                </c:pt>
                <c:pt idx="18234">
                  <c:v>2.5506277798666552</c:v>
                </c:pt>
                <c:pt idx="18235">
                  <c:v>2.5499382597565692</c:v>
                </c:pt>
                <c:pt idx="18236">
                  <c:v>2.5492485153189901</c:v>
                </c:pt>
                <c:pt idx="18237">
                  <c:v>2.548558546371781</c:v>
                </c:pt>
                <c:pt idx="18238">
                  <c:v>2.5478683527325492</c:v>
                </c:pt>
                <c:pt idx="18239">
                  <c:v>2.5471779342186442</c:v>
                </c:pt>
                <c:pt idx="18240">
                  <c:v>2.5464872906471583</c:v>
                </c:pt>
                <c:pt idx="18241">
                  <c:v>2.5457964218349245</c:v>
                </c:pt>
                <c:pt idx="18242">
                  <c:v>2.5451053275985185</c:v>
                </c:pt>
                <c:pt idx="18243">
                  <c:v>2.5444140077542565</c:v>
                </c:pt>
                <c:pt idx="18244">
                  <c:v>2.5437224621181946</c:v>
                </c:pt>
                <c:pt idx="18245">
                  <c:v>2.5430306905061286</c:v>
                </c:pt>
                <c:pt idx="18246">
                  <c:v>2.5423386927335949</c:v>
                </c:pt>
                <c:pt idx="18247">
                  <c:v>2.5416464686158671</c:v>
                </c:pt>
                <c:pt idx="18248">
                  <c:v>2.5409540179679575</c:v>
                </c:pt>
                <c:pt idx="18249">
                  <c:v>2.5402613406046171</c:v>
                </c:pt>
                <c:pt idx="18250">
                  <c:v>2.5395684363403324</c:v>
                </c:pt>
                <c:pt idx="18251">
                  <c:v>2.538875304989328</c:v>
                </c:pt>
                <c:pt idx="18252">
                  <c:v>2.5381819463655639</c:v>
                </c:pt>
                <c:pt idx="18253">
                  <c:v>2.5374883602827358</c:v>
                </c:pt>
                <c:pt idx="18254">
                  <c:v>2.5367945465542752</c:v>
                </c:pt>
                <c:pt idx="18255">
                  <c:v>2.5361005049933474</c:v>
                </c:pt>
                <c:pt idx="18256">
                  <c:v>2.5354062354128515</c:v>
                </c:pt>
                <c:pt idx="18257">
                  <c:v>2.5347117376254213</c:v>
                </c:pt>
                <c:pt idx="18258">
                  <c:v>2.5340170114434226</c:v>
                </c:pt>
                <c:pt idx="18259">
                  <c:v>2.5333220566789536</c:v>
                </c:pt>
                <c:pt idx="18260">
                  <c:v>2.5326268731438448</c:v>
                </c:pt>
                <c:pt idx="18261">
                  <c:v>2.5319314606496581</c:v>
                </c:pt>
                <c:pt idx="18262">
                  <c:v>2.5312358190076862</c:v>
                </c:pt>
                <c:pt idx="18263">
                  <c:v>2.5305399480289519</c:v>
                </c:pt>
                <c:pt idx="18264">
                  <c:v>2.5298438475242073</c:v>
                </c:pt>
                <c:pt idx="18265">
                  <c:v>2.5291475173039348</c:v>
                </c:pt>
                <c:pt idx="18266">
                  <c:v>2.5284509571783444</c:v>
                </c:pt>
                <c:pt idx="18267">
                  <c:v>2.5277541669573749</c:v>
                </c:pt>
                <c:pt idx="18268">
                  <c:v>2.5270571464506926</c:v>
                </c:pt>
                <c:pt idx="18269">
                  <c:v>2.52635989546769</c:v>
                </c:pt>
                <c:pt idx="18270">
                  <c:v>2.525662413817487</c:v>
                </c:pt>
                <c:pt idx="18271">
                  <c:v>2.5249647013089294</c:v>
                </c:pt>
                <c:pt idx="18272">
                  <c:v>2.5242667577505871</c:v>
                </c:pt>
                <c:pt idx="18273">
                  <c:v>2.5235685829507561</c:v>
                </c:pt>
                <c:pt idx="18274">
                  <c:v>2.5228701767174573</c:v>
                </c:pt>
                <c:pt idx="18275">
                  <c:v>2.5221715388584331</c:v>
                </c:pt>
                <c:pt idx="18276">
                  <c:v>2.5214726691811511</c:v>
                </c:pt>
                <c:pt idx="18277">
                  <c:v>2.5207735674927996</c:v>
                </c:pt>
                <c:pt idx="18278">
                  <c:v>2.5200742336002904</c:v>
                </c:pt>
                <c:pt idx="18279">
                  <c:v>2.5193746673102559</c:v>
                </c:pt>
                <c:pt idx="18280">
                  <c:v>2.5186748684290499</c:v>
                </c:pt>
                <c:pt idx="18281">
                  <c:v>2.5179748367627459</c:v>
                </c:pt>
                <c:pt idx="18282">
                  <c:v>2.5172745721171381</c:v>
                </c:pt>
                <c:pt idx="18283">
                  <c:v>2.5165740742977389</c:v>
                </c:pt>
                <c:pt idx="18284">
                  <c:v>2.5158733431097793</c:v>
                </c:pt>
                <c:pt idx="18285">
                  <c:v>2.5151723783582094</c:v>
                </c:pt>
                <c:pt idx="18286">
                  <c:v>2.5144711798476957</c:v>
                </c:pt>
                <c:pt idx="18287">
                  <c:v>2.5137697473826219</c:v>
                </c:pt>
                <c:pt idx="18288">
                  <c:v>2.5130680807670882</c:v>
                </c:pt>
                <c:pt idx="18289">
                  <c:v>2.5123661798049102</c:v>
                </c:pt>
                <c:pt idx="18290">
                  <c:v>2.5116640442996192</c:v>
                </c:pt>
                <c:pt idx="18291">
                  <c:v>2.5109616740544602</c:v>
                </c:pt>
                <c:pt idx="18292">
                  <c:v>2.5102590688723923</c:v>
                </c:pt>
                <c:pt idx="18293">
                  <c:v>2.5095562285560891</c:v>
                </c:pt>
                <c:pt idx="18294">
                  <c:v>2.5088531529079359</c:v>
                </c:pt>
                <c:pt idx="18295">
                  <c:v>2.5081498417300301</c:v>
                </c:pt>
                <c:pt idx="18296">
                  <c:v>2.5074462948241818</c:v>
                </c:pt>
                <c:pt idx="18297">
                  <c:v>2.5067425119919111</c:v>
                </c:pt>
                <c:pt idx="18298">
                  <c:v>2.506038493034449</c:v>
                </c:pt>
                <c:pt idx="18299">
                  <c:v>2.5053342377527366</c:v>
                </c:pt>
                <c:pt idx="18300">
                  <c:v>2.5046297459474238</c:v>
                </c:pt>
                <c:pt idx="18301">
                  <c:v>2.5039250174188696</c:v>
                </c:pt>
                <c:pt idx="18302">
                  <c:v>2.5032200519671406</c:v>
                </c:pt>
                <c:pt idx="18303">
                  <c:v>2.5025148493920102</c:v>
                </c:pt>
                <c:pt idx="18304">
                  <c:v>2.5018094094929606</c:v>
                </c:pt>
                <c:pt idx="18305">
                  <c:v>2.5011037320691787</c:v>
                </c:pt>
                <c:pt idx="18306">
                  <c:v>2.5003978169195573</c:v>
                </c:pt>
                <c:pt idx="18307">
                  <c:v>2.4996916638426949</c:v>
                </c:pt>
                <c:pt idx="18308">
                  <c:v>2.4989852726368933</c:v>
                </c:pt>
                <c:pt idx="18309">
                  <c:v>2.4982786431001593</c:v>
                </c:pt>
                <c:pt idx="18310">
                  <c:v>2.4975717750302024</c:v>
                </c:pt>
                <c:pt idx="18311">
                  <c:v>2.4968646682244344</c:v>
                </c:pt>
                <c:pt idx="18312">
                  <c:v>2.4961573224799696</c:v>
                </c:pt>
                <c:pt idx="18313">
                  <c:v>2.4954497375936238</c:v>
                </c:pt>
                <c:pt idx="18314">
                  <c:v>2.4947419133619126</c:v>
                </c:pt>
                <c:pt idx="18315">
                  <c:v>2.494033849581053</c:v>
                </c:pt>
                <c:pt idx="18316">
                  <c:v>2.4933255460469601</c:v>
                </c:pt>
                <c:pt idx="18317">
                  <c:v>2.492617002555249</c:v>
                </c:pt>
                <c:pt idx="18318">
                  <c:v>2.4919082189012332</c:v>
                </c:pt>
                <c:pt idx="18319">
                  <c:v>2.4911991948799224</c:v>
                </c:pt>
                <c:pt idx="18320">
                  <c:v>2.4904899302860244</c:v>
                </c:pt>
                <c:pt idx="18321">
                  <c:v>2.4897804249139437</c:v>
                </c:pt>
                <c:pt idx="18322">
                  <c:v>2.4890706785577796</c:v>
                </c:pt>
                <c:pt idx="18323">
                  <c:v>2.4883606910113274</c:v>
                </c:pt>
                <c:pt idx="18324">
                  <c:v>2.4876504620680762</c:v>
                </c:pt>
                <c:pt idx="18325">
                  <c:v>2.4869399915212091</c:v>
                </c:pt>
                <c:pt idx="18326">
                  <c:v>2.4862292791636031</c:v>
                </c:pt>
                <c:pt idx="18327">
                  <c:v>2.4855183247878267</c:v>
                </c:pt>
                <c:pt idx="18328">
                  <c:v>2.4848071281861408</c:v>
                </c:pt>
                <c:pt idx="18329">
                  <c:v>2.4840956891504975</c:v>
                </c:pt>
                <c:pt idx="18330">
                  <c:v>2.48338400747254</c:v>
                </c:pt>
                <c:pt idx="18331">
                  <c:v>2.4826720829436004</c:v>
                </c:pt>
                <c:pt idx="18332">
                  <c:v>2.4819599153547012</c:v>
                </c:pt>
                <c:pt idx="18333">
                  <c:v>2.4812475044965532</c:v>
                </c:pt>
                <c:pt idx="18334">
                  <c:v>2.4805348501595552</c:v>
                </c:pt>
                <c:pt idx="18335">
                  <c:v>2.4798219521337934</c:v>
                </c:pt>
                <c:pt idx="18336">
                  <c:v>2.4791088102090408</c:v>
                </c:pt>
                <c:pt idx="18337">
                  <c:v>2.4783954241747566</c:v>
                </c:pt>
                <c:pt idx="18338">
                  <c:v>2.4776817938200852</c:v>
                </c:pt>
                <c:pt idx="18339">
                  <c:v>2.4769679189338554</c:v>
                </c:pt>
                <c:pt idx="18340">
                  <c:v>2.476253799304581</c:v>
                </c:pt>
                <c:pt idx="18341">
                  <c:v>2.4755394347204587</c:v>
                </c:pt>
                <c:pt idx="18342">
                  <c:v>2.474824824969367</c:v>
                </c:pt>
                <c:pt idx="18343">
                  <c:v>2.4741099698388687</c:v>
                </c:pt>
                <c:pt idx="18344">
                  <c:v>2.473394869116206</c:v>
                </c:pt>
                <c:pt idx="18345">
                  <c:v>2.4726795225883023</c:v>
                </c:pt>
                <c:pt idx="18346">
                  <c:v>2.4719639300417624</c:v>
                </c:pt>
                <c:pt idx="18347">
                  <c:v>2.4712480912628689</c:v>
                </c:pt>
                <c:pt idx="18348">
                  <c:v>2.4705320060375833</c:v>
                </c:pt>
                <c:pt idx="18349">
                  <c:v>2.4698156741515462</c:v>
                </c:pt>
                <c:pt idx="18350">
                  <c:v>2.4690990953900749</c:v>
                </c:pt>
                <c:pt idx="18351">
                  <c:v>2.468382269538163</c:v>
                </c:pt>
                <c:pt idx="18352">
                  <c:v>2.4676651963804805</c:v>
                </c:pt>
                <c:pt idx="18353">
                  <c:v>2.4669478757013725</c:v>
                </c:pt>
                <c:pt idx="18354">
                  <c:v>2.4662303072848593</c:v>
                </c:pt>
                <c:pt idx="18355">
                  <c:v>2.4655124909146346</c:v>
                </c:pt>
                <c:pt idx="18356">
                  <c:v>2.4647944263740653</c:v>
                </c:pt>
                <c:pt idx="18357">
                  <c:v>2.464076113446191</c:v>
                </c:pt>
                <c:pt idx="18358">
                  <c:v>2.463357551913723</c:v>
                </c:pt>
                <c:pt idx="18359">
                  <c:v>2.4626387415590441</c:v>
                </c:pt>
                <c:pt idx="18360">
                  <c:v>2.4619196821642078</c:v>
                </c:pt>
                <c:pt idx="18361">
                  <c:v>2.4612003735109358</c:v>
                </c:pt>
                <c:pt idx="18362">
                  <c:v>2.4604808153806208</c:v>
                </c:pt>
                <c:pt idx="18363">
                  <c:v>2.4597610075543224</c:v>
                </c:pt>
                <c:pt idx="18364">
                  <c:v>2.4590409498127688</c:v>
                </c:pt>
                <c:pt idx="18365">
                  <c:v>2.4583206419363544</c:v>
                </c:pt>
                <c:pt idx="18366">
                  <c:v>2.4576000837051404</c:v>
                </c:pt>
                <c:pt idx="18367">
                  <c:v>2.4568792748988528</c:v>
                </c:pt>
                <c:pt idx="18368">
                  <c:v>2.4561582152968833</c:v>
                </c:pt>
                <c:pt idx="18369">
                  <c:v>2.4554369046782867</c:v>
                </c:pt>
                <c:pt idx="18370">
                  <c:v>2.4547153428217814</c:v>
                </c:pt>
                <c:pt idx="18371">
                  <c:v>2.4539935295057491</c:v>
                </c:pt>
                <c:pt idx="18372">
                  <c:v>2.4532714645082327</c:v>
                </c:pt>
                <c:pt idx="18373">
                  <c:v>2.4525491476069363</c:v>
                </c:pt>
                <c:pt idx="18374">
                  <c:v>2.4518265785792255</c:v>
                </c:pt>
                <c:pt idx="18375">
                  <c:v>2.4511037572021239</c:v>
                </c:pt>
                <c:pt idx="18376">
                  <c:v>2.4503806832523152</c:v>
                </c:pt>
                <c:pt idx="18377">
                  <c:v>2.4496573565061408</c:v>
                </c:pt>
                <c:pt idx="18378">
                  <c:v>2.4489337767396</c:v>
                </c:pt>
                <c:pt idx="18379">
                  <c:v>2.4482099437283495</c:v>
                </c:pt>
                <c:pt idx="18380">
                  <c:v>2.4474858572477003</c:v>
                </c:pt>
                <c:pt idx="18381">
                  <c:v>2.4467615170726202</c:v>
                </c:pt>
                <c:pt idx="18382">
                  <c:v>2.446036922977731</c:v>
                </c:pt>
                <c:pt idx="18383">
                  <c:v>2.4453120747373087</c:v>
                </c:pt>
                <c:pt idx="18384">
                  <c:v>2.4445869721252818</c:v>
                </c:pt>
                <c:pt idx="18385">
                  <c:v>2.4438616149152312</c:v>
                </c:pt>
                <c:pt idx="18386">
                  <c:v>2.4431360028803897</c:v>
                </c:pt>
                <c:pt idx="18387">
                  <c:v>2.442410135793641</c:v>
                </c:pt>
                <c:pt idx="18388">
                  <c:v>2.4416840134275182</c:v>
                </c:pt>
                <c:pt idx="18389">
                  <c:v>2.440957635554204</c:v>
                </c:pt>
                <c:pt idx="18390">
                  <c:v>2.4402310019455302</c:v>
                </c:pt>
                <c:pt idx="18391">
                  <c:v>2.4395041123729753</c:v>
                </c:pt>
                <c:pt idx="18392">
                  <c:v>2.4387769666076653</c:v>
                </c:pt>
                <c:pt idx="18393">
                  <c:v>2.4380495644203735</c:v>
                </c:pt>
                <c:pt idx="18394">
                  <c:v>2.4373219055815167</c:v>
                </c:pt>
                <c:pt idx="18395">
                  <c:v>2.4365939898611573</c:v>
                </c:pt>
                <c:pt idx="18396">
                  <c:v>2.4358658170290028</c:v>
                </c:pt>
                <c:pt idx="18397">
                  <c:v>2.4351373868544024</c:v>
                </c:pt>
                <c:pt idx="18398">
                  <c:v>2.4344086991063474</c:v>
                </c:pt>
                <c:pt idx="18399">
                  <c:v>2.4336797535534718</c:v>
                </c:pt>
                <c:pt idx="18400">
                  <c:v>2.4329505499640498</c:v>
                </c:pt>
                <c:pt idx="18401">
                  <c:v>2.432221088105996</c:v>
                </c:pt>
                <c:pt idx="18402">
                  <c:v>2.4314913677468639</c:v>
                </c:pt>
                <c:pt idx="18403">
                  <c:v>2.4307613886538455</c:v>
                </c:pt>
                <c:pt idx="18404">
                  <c:v>2.4300311505937708</c:v>
                </c:pt>
                <c:pt idx="18405">
                  <c:v>2.4293006533331063</c:v>
                </c:pt>
                <c:pt idx="18406">
                  <c:v>2.4285698966379545</c:v>
                </c:pt>
                <c:pt idx="18407">
                  <c:v>2.4278388802740536</c:v>
                </c:pt>
                <c:pt idx="18408">
                  <c:v>2.4271076040067761</c:v>
                </c:pt>
                <c:pt idx="18409">
                  <c:v>2.4263760676011281</c:v>
                </c:pt>
                <c:pt idx="18410">
                  <c:v>2.4256442708217483</c:v>
                </c:pt>
                <c:pt idx="18411">
                  <c:v>2.4249122134329082</c:v>
                </c:pt>
                <c:pt idx="18412">
                  <c:v>2.4241798951985101</c:v>
                </c:pt>
                <c:pt idx="18413">
                  <c:v>2.4234473158820862</c:v>
                </c:pt>
                <c:pt idx="18414">
                  <c:v>2.4227144752467993</c:v>
                </c:pt>
                <c:pt idx="18415">
                  <c:v>2.4219813730554409</c:v>
                </c:pt>
                <c:pt idx="18416">
                  <c:v>2.4212480090704296</c:v>
                </c:pt>
                <c:pt idx="18417">
                  <c:v>2.4205143830538116</c:v>
                </c:pt>
                <c:pt idx="18418">
                  <c:v>2.4197804947672608</c:v>
                </c:pt>
                <c:pt idx="18419">
                  <c:v>2.4190463439720746</c:v>
                </c:pt>
                <c:pt idx="18420">
                  <c:v>2.418311930429176</c:v>
                </c:pt>
                <c:pt idx="18421">
                  <c:v>2.4175772538991125</c:v>
                </c:pt>
                <c:pt idx="18422">
                  <c:v>2.4168423141420536</c:v>
                </c:pt>
                <c:pt idx="18423">
                  <c:v>2.4161071109177916</c:v>
                </c:pt>
                <c:pt idx="18424">
                  <c:v>2.4153716439857398</c:v>
                </c:pt>
                <c:pt idx="18425">
                  <c:v>2.4146359131049322</c:v>
                </c:pt>
                <c:pt idx="18426">
                  <c:v>2.4138999180340228</c:v>
                </c:pt>
                <c:pt idx="18427">
                  <c:v>2.4131636585312837</c:v>
                </c:pt>
                <c:pt idx="18428">
                  <c:v>2.4124271343546058</c:v>
                </c:pt>
                <c:pt idx="18429">
                  <c:v>2.4116903452614968</c:v>
                </c:pt>
                <c:pt idx="18430">
                  <c:v>2.410953291009081</c:v>
                </c:pt>
                <c:pt idx="18431">
                  <c:v>2.4102159713540972</c:v>
                </c:pt>
                <c:pt idx="18432">
                  <c:v>2.4094783860529003</c:v>
                </c:pt>
                <c:pt idx="18433">
                  <c:v>2.4087405348614577</c:v>
                </c:pt>
                <c:pt idx="18434">
                  <c:v>2.4080024175353496</c:v>
                </c:pt>
                <c:pt idx="18435">
                  <c:v>2.4072640338297697</c:v>
                </c:pt>
                <c:pt idx="18436">
                  <c:v>2.4065253834995213</c:v>
                </c:pt>
                <c:pt idx="18437">
                  <c:v>2.4057864662990185</c:v>
                </c:pt>
                <c:pt idx="18438">
                  <c:v>2.4050472819822848</c:v>
                </c:pt>
                <c:pt idx="18439">
                  <c:v>2.4043078303029524</c:v>
                </c:pt>
                <c:pt idx="18440">
                  <c:v>2.4035681110142608</c:v>
                </c:pt>
                <c:pt idx="18441">
                  <c:v>2.4028281238690568</c:v>
                </c:pt>
                <c:pt idx="18442">
                  <c:v>2.4020878686197924</c:v>
                </c:pt>
                <c:pt idx="18443">
                  <c:v>2.4013473450185252</c:v>
                </c:pt>
                <c:pt idx="18444">
                  <c:v>2.4006065528169165</c:v>
                </c:pt>
                <c:pt idx="18445">
                  <c:v>2.399865491766231</c:v>
                </c:pt>
                <c:pt idx="18446">
                  <c:v>2.3991241616173369</c:v>
                </c:pt>
                <c:pt idx="18447">
                  <c:v>2.3983825621207013</c:v>
                </c:pt>
                <c:pt idx="18448">
                  <c:v>2.397640693026394</c:v>
                </c:pt>
                <c:pt idx="18449">
                  <c:v>2.3968985540840841</c:v>
                </c:pt>
                <c:pt idx="18450">
                  <c:v>2.3961561450430384</c:v>
                </c:pt>
                <c:pt idx="18451">
                  <c:v>2.3954134656521231</c:v>
                </c:pt>
                <c:pt idx="18452">
                  <c:v>2.3946705156597998</c:v>
                </c:pt>
                <c:pt idx="18453">
                  <c:v>2.393927294814127</c:v>
                </c:pt>
                <c:pt idx="18454">
                  <c:v>2.393183802862759</c:v>
                </c:pt>
                <c:pt idx="18455">
                  <c:v>2.3924400395529428</c:v>
                </c:pt>
                <c:pt idx="18456">
                  <c:v>2.3916960046315192</c:v>
                </c:pt>
                <c:pt idx="18457">
                  <c:v>2.3909516978449221</c:v>
                </c:pt>
                <c:pt idx="18458">
                  <c:v>2.390207118939176</c:v>
                </c:pt>
                <c:pt idx="18459">
                  <c:v>2.389462267659896</c:v>
                </c:pt>
                <c:pt idx="18460">
                  <c:v>2.3887171437522876</c:v>
                </c:pt>
                <c:pt idx="18461">
                  <c:v>2.3879717469611443</c:v>
                </c:pt>
                <c:pt idx="18462">
                  <c:v>2.3872260770308475</c:v>
                </c:pt>
                <c:pt idx="18463">
                  <c:v>2.3864801337053647</c:v>
                </c:pt>
                <c:pt idx="18464">
                  <c:v>2.3857339167282503</c:v>
                </c:pt>
                <c:pt idx="18465">
                  <c:v>2.3849874258426431</c:v>
                </c:pt>
                <c:pt idx="18466">
                  <c:v>2.3842406607912663</c:v>
                </c:pt>
                <c:pt idx="18467">
                  <c:v>2.3834936213164255</c:v>
                </c:pt>
                <c:pt idx="18468">
                  <c:v>2.382746307160009</c:v>
                </c:pt>
                <c:pt idx="18469">
                  <c:v>2.3819987180634858</c:v>
                </c:pt>
                <c:pt idx="18470">
                  <c:v>2.3812508537679049</c:v>
                </c:pt>
                <c:pt idx="18471">
                  <c:v>2.380502714013895</c:v>
                </c:pt>
                <c:pt idx="18472">
                  <c:v>2.3797542985416626</c:v>
                </c:pt>
                <c:pt idx="18473">
                  <c:v>2.3790056070909915</c:v>
                </c:pt>
                <c:pt idx="18474">
                  <c:v>2.3782566394012425</c:v>
                </c:pt>
                <c:pt idx="18475">
                  <c:v>2.3775073952113508</c:v>
                </c:pt>
                <c:pt idx="18476">
                  <c:v>2.3767578742598268</c:v>
                </c:pt>
                <c:pt idx="18477">
                  <c:v>2.3760080762847537</c:v>
                </c:pt>
                <c:pt idx="18478">
                  <c:v>2.3752580010237874</c:v>
                </c:pt>
                <c:pt idx="18479">
                  <c:v>2.3745076482141556</c:v>
                </c:pt>
                <c:pt idx="18480">
                  <c:v>2.3737570175926552</c:v>
                </c:pt>
                <c:pt idx="18481">
                  <c:v>2.3730061088956536</c:v>
                </c:pt>
                <c:pt idx="18482">
                  <c:v>2.3722549218590872</c:v>
                </c:pt>
                <c:pt idx="18483">
                  <c:v>2.3715034562184583</c:v>
                </c:pt>
                <c:pt idx="18484">
                  <c:v>2.3707517117088366</c:v>
                </c:pt>
                <c:pt idx="18485">
                  <c:v>2.3699996880648575</c:v>
                </c:pt>
                <c:pt idx="18486">
                  <c:v>2.3692473850207203</c:v>
                </c:pt>
                <c:pt idx="18487">
                  <c:v>2.3684948023101886</c:v>
                </c:pt>
                <c:pt idx="18488">
                  <c:v>2.3677419396665873</c:v>
                </c:pt>
                <c:pt idx="18489">
                  <c:v>2.3669887968228038</c:v>
                </c:pt>
                <c:pt idx="18490">
                  <c:v>2.366235373511286</c:v>
                </c:pt>
                <c:pt idx="18491">
                  <c:v>2.3654816694640397</c:v>
                </c:pt>
                <c:pt idx="18492">
                  <c:v>2.3647276844126304</c:v>
                </c:pt>
                <c:pt idx="18493">
                  <c:v>2.363973418088182</c:v>
                </c:pt>
                <c:pt idx="18494">
                  <c:v>2.3632188702213726</c:v>
                </c:pt>
                <c:pt idx="18495">
                  <c:v>2.3624640405424362</c:v>
                </c:pt>
                <c:pt idx="18496">
                  <c:v>2.3617089287811623</c:v>
                </c:pt>
                <c:pt idx="18497">
                  <c:v>2.3609535346668924</c:v>
                </c:pt>
                <c:pt idx="18498">
                  <c:v>2.3601978579285205</c:v>
                </c:pt>
                <c:pt idx="18499">
                  <c:v>2.3594418982944929</c:v>
                </c:pt>
                <c:pt idx="18500">
                  <c:v>2.3586856554928044</c:v>
                </c:pt>
                <c:pt idx="18501">
                  <c:v>2.3579291292510001</c:v>
                </c:pt>
                <c:pt idx="18502">
                  <c:v>2.357172319296172</c:v>
                </c:pt>
                <c:pt idx="18503">
                  <c:v>2.3564152253549597</c:v>
                </c:pt>
                <c:pt idx="18504">
                  <c:v>2.3556578471535494</c:v>
                </c:pt>
                <c:pt idx="18505">
                  <c:v>2.3549001844176711</c:v>
                </c:pt>
                <c:pt idx="18506">
                  <c:v>2.3541422368725988</c:v>
                </c:pt>
                <c:pt idx="18507">
                  <c:v>2.35338400424315</c:v>
                </c:pt>
                <c:pt idx="18508">
                  <c:v>2.3526254862536833</c:v>
                </c:pt>
                <c:pt idx="18509">
                  <c:v>2.3518666826280974</c:v>
                </c:pt>
                <c:pt idx="18510">
                  <c:v>2.3511075930898322</c:v>
                </c:pt>
                <c:pt idx="18511">
                  <c:v>2.3503482173618639</c:v>
                </c:pt>
                <c:pt idx="18512">
                  <c:v>2.3495885551667079</c:v>
                </c:pt>
                <c:pt idx="18513">
                  <c:v>2.3488286062264145</c:v>
                </c:pt>
                <c:pt idx="18514">
                  <c:v>2.34806837026257</c:v>
                </c:pt>
                <c:pt idx="18515">
                  <c:v>2.3473078469962947</c:v>
                </c:pt>
                <c:pt idx="18516">
                  <c:v>2.346547036148241</c:v>
                </c:pt>
                <c:pt idx="18517">
                  <c:v>2.3457859374385945</c:v>
                </c:pt>
                <c:pt idx="18518">
                  <c:v>2.345024550587071</c:v>
                </c:pt>
                <c:pt idx="18519">
                  <c:v>2.344262875312916</c:v>
                </c:pt>
                <c:pt idx="18520">
                  <c:v>2.3435009113349032</c:v>
                </c:pt>
                <c:pt idx="18521">
                  <c:v>2.342738658371335</c:v>
                </c:pt>
                <c:pt idx="18522">
                  <c:v>2.3419761161400388</c:v>
                </c:pt>
                <c:pt idx="18523">
                  <c:v>2.3412132843583673</c:v>
                </c:pt>
                <c:pt idx="18524">
                  <c:v>2.3404501627431986</c:v>
                </c:pt>
                <c:pt idx="18525">
                  <c:v>2.3396867510109325</c:v>
                </c:pt>
                <c:pt idx="18526">
                  <c:v>2.3389230488774913</c:v>
                </c:pt>
                <c:pt idx="18527">
                  <c:v>2.3381590560583172</c:v>
                </c:pt>
                <c:pt idx="18528">
                  <c:v>2.3373947722683734</c:v>
                </c:pt>
                <c:pt idx="18529">
                  <c:v>2.3366301972221404</c:v>
                </c:pt>
                <c:pt idx="18530">
                  <c:v>2.3358653306336161</c:v>
                </c:pt>
                <c:pt idx="18531">
                  <c:v>2.3351001722163147</c:v>
                </c:pt>
                <c:pt idx="18532">
                  <c:v>2.3343347216832662</c:v>
                </c:pt>
                <c:pt idx="18533">
                  <c:v>2.3335689787470129</c:v>
                </c:pt>
                <c:pt idx="18534">
                  <c:v>2.3328029431196109</c:v>
                </c:pt>
                <c:pt idx="18535">
                  <c:v>2.3320366145126279</c:v>
                </c:pt>
                <c:pt idx="18536">
                  <c:v>2.3312699926371412</c:v>
                </c:pt>
                <c:pt idx="18537">
                  <c:v>2.3305030772037378</c:v>
                </c:pt>
                <c:pt idx="18538">
                  <c:v>2.3297358679225124</c:v>
                </c:pt>
                <c:pt idx="18539">
                  <c:v>2.328968364503067</c:v>
                </c:pt>
                <c:pt idx="18540">
                  <c:v>2.3282005666545094</c:v>
                </c:pt>
                <c:pt idx="18541">
                  <c:v>2.3274324740854504</c:v>
                </c:pt>
                <c:pt idx="18542">
                  <c:v>2.3266640865040058</c:v>
                </c:pt>
                <c:pt idx="18543">
                  <c:v>2.3258954036177935</c:v>
                </c:pt>
                <c:pt idx="18544">
                  <c:v>2.3251264251339308</c:v>
                </c:pt>
                <c:pt idx="18545">
                  <c:v>2.3243571507590359</c:v>
                </c:pt>
                <c:pt idx="18546">
                  <c:v>2.3235875801992254</c:v>
                </c:pt>
                <c:pt idx="18547">
                  <c:v>2.3228177131601133</c:v>
                </c:pt>
                <c:pt idx="18548">
                  <c:v>2.3220475493468089</c:v>
                </c:pt>
                <c:pt idx="18549">
                  <c:v>2.3212770884639173</c:v>
                </c:pt>
                <c:pt idx="18550">
                  <c:v>2.3205063302155367</c:v>
                </c:pt>
                <c:pt idx="18551">
                  <c:v>2.3197352743052582</c:v>
                </c:pt>
                <c:pt idx="18552">
                  <c:v>2.3189639204361638</c:v>
                </c:pt>
                <c:pt idx="18553">
                  <c:v>2.3181922683108258</c:v>
                </c:pt>
                <c:pt idx="18554">
                  <c:v>2.3174203176313046</c:v>
                </c:pt>
                <c:pt idx="18555">
                  <c:v>2.3166480680991488</c:v>
                </c:pt>
                <c:pt idx="18556">
                  <c:v>2.3158755194153935</c:v>
                </c:pt>
                <c:pt idx="18557">
                  <c:v>2.3151026712805582</c:v>
                </c:pt>
                <c:pt idx="18558">
                  <c:v>2.3143295233946461</c:v>
                </c:pt>
                <c:pt idx="18559">
                  <c:v>2.3135560754571438</c:v>
                </c:pt>
                <c:pt idx="18560">
                  <c:v>2.3127823271670187</c:v>
                </c:pt>
                <c:pt idx="18561">
                  <c:v>2.3120082782227178</c:v>
                </c:pt>
                <c:pt idx="18562">
                  <c:v>2.3112339283221681</c:v>
                </c:pt>
                <c:pt idx="18563">
                  <c:v>2.3104592771627726</c:v>
                </c:pt>
                <c:pt idx="18564">
                  <c:v>2.3096843244414114</c:v>
                </c:pt>
                <c:pt idx="18565">
                  <c:v>2.3089090698544399</c:v>
                </c:pt>
                <c:pt idx="18566">
                  <c:v>2.3081335130976859</c:v>
                </c:pt>
                <c:pt idx="18567">
                  <c:v>2.3073576538664513</c:v>
                </c:pt>
                <c:pt idx="18568">
                  <c:v>2.3065814918555079</c:v>
                </c:pt>
                <c:pt idx="18569">
                  <c:v>2.3058050267590975</c:v>
                </c:pt>
                <c:pt idx="18570">
                  <c:v>2.3050282582709309</c:v>
                </c:pt>
                <c:pt idx="18571">
                  <c:v>2.3042511860841866</c:v>
                </c:pt>
                <c:pt idx="18572">
                  <c:v>2.3034738098915071</c:v>
                </c:pt>
                <c:pt idx="18573">
                  <c:v>2.302696129385001</c:v>
                </c:pt>
                <c:pt idx="18574">
                  <c:v>2.3019181442562409</c:v>
                </c:pt>
                <c:pt idx="18575">
                  <c:v>2.3011398541962591</c:v>
                </c:pt>
                <c:pt idx="18576">
                  <c:v>2.3003612588955513</c:v>
                </c:pt>
                <c:pt idx="18577">
                  <c:v>2.29958235804407</c:v>
                </c:pt>
                <c:pt idx="18578">
                  <c:v>2.298803151331227</c:v>
                </c:pt>
                <c:pt idx="18579">
                  <c:v>2.2980236384458919</c:v>
                </c:pt>
                <c:pt idx="18580">
                  <c:v>2.2972438190763875</c:v>
                </c:pt>
                <c:pt idx="18581">
                  <c:v>2.2964636929104918</c:v>
                </c:pt>
                <c:pt idx="18582">
                  <c:v>2.2956832596354357</c:v>
                </c:pt>
                <c:pt idx="18583">
                  <c:v>2.2949025189379011</c:v>
                </c:pt>
                <c:pt idx="18584">
                  <c:v>2.2941214705040189</c:v>
                </c:pt>
                <c:pt idx="18585">
                  <c:v>2.293340114019371</c:v>
                </c:pt>
                <c:pt idx="18586">
                  <c:v>2.2925584491689834</c:v>
                </c:pt>
                <c:pt idx="18587">
                  <c:v>2.2917764756373313</c:v>
                </c:pt>
                <c:pt idx="18588">
                  <c:v>2.290994193108332</c:v>
                </c:pt>
                <c:pt idx="18589">
                  <c:v>2.2902116012653466</c:v>
                </c:pt>
                <c:pt idx="18590">
                  <c:v>2.2894286997911788</c:v>
                </c:pt>
                <c:pt idx="18591">
                  <c:v>2.2886454883680716</c:v>
                </c:pt>
                <c:pt idx="18592">
                  <c:v>2.2878619666777067</c:v>
                </c:pt>
                <c:pt idx="18593">
                  <c:v>2.2870781344012054</c:v>
                </c:pt>
                <c:pt idx="18594">
                  <c:v>2.2862939912191234</c:v>
                </c:pt>
                <c:pt idx="18595">
                  <c:v>2.285509536811452</c:v>
                </c:pt>
                <c:pt idx="18596">
                  <c:v>2.2847247708576157</c:v>
                </c:pt>
                <c:pt idx="18597">
                  <c:v>2.2839396930364706</c:v>
                </c:pt>
                <c:pt idx="18598">
                  <c:v>2.2831543030263037</c:v>
                </c:pt>
                <c:pt idx="18599">
                  <c:v>2.2823686005048316</c:v>
                </c:pt>
                <c:pt idx="18600">
                  <c:v>2.2815825851491982</c:v>
                </c:pt>
                <c:pt idx="18601">
                  <c:v>2.2807962566359739</c:v>
                </c:pt>
                <c:pt idx="18602">
                  <c:v>2.2800096146411533</c:v>
                </c:pt>
                <c:pt idx="18603">
                  <c:v>2.2792226588401552</c:v>
                </c:pt>
                <c:pt idx="18604">
                  <c:v>2.2784353889078202</c:v>
                </c:pt>
                <c:pt idx="18605">
                  <c:v>2.2776478045184092</c:v>
                </c:pt>
                <c:pt idx="18606">
                  <c:v>2.2768599053456025</c:v>
                </c:pt>
                <c:pt idx="18607">
                  <c:v>2.2760716910624983</c:v>
                </c:pt>
                <c:pt idx="18608">
                  <c:v>2.2752831613416102</c:v>
                </c:pt>
                <c:pt idx="18609">
                  <c:v>2.2744943158548669</c:v>
                </c:pt>
                <c:pt idx="18610">
                  <c:v>2.2737051542736109</c:v>
                </c:pt>
                <c:pt idx="18611">
                  <c:v>2.2729156762685956</c:v>
                </c:pt>
                <c:pt idx="18612">
                  <c:v>2.2721258815099854</c:v>
                </c:pt>
                <c:pt idx="18613">
                  <c:v>2.2713357696673531</c:v>
                </c:pt>
                <c:pt idx="18614">
                  <c:v>2.270545340409678</c:v>
                </c:pt>
                <c:pt idx="18615">
                  <c:v>2.2697545934053474</c:v>
                </c:pt>
                <c:pt idx="18616">
                  <c:v>2.2689635283221508</c:v>
                </c:pt>
                <c:pt idx="18617">
                  <c:v>2.2681721448272811</c:v>
                </c:pt>
                <c:pt idx="18618">
                  <c:v>2.2673804425873336</c:v>
                </c:pt>
                <c:pt idx="18619">
                  <c:v>2.2665884212683016</c:v>
                </c:pt>
                <c:pt idx="18620">
                  <c:v>2.2657960805355781</c:v>
                </c:pt>
                <c:pt idx="18621">
                  <c:v>2.2650034200539526</c:v>
                </c:pt>
                <c:pt idx="18622">
                  <c:v>2.2642104394876092</c:v>
                </c:pt>
                <c:pt idx="18623">
                  <c:v>2.2634171385001269</c:v>
                </c:pt>
                <c:pt idx="18624">
                  <c:v>2.2626235167544753</c:v>
                </c:pt>
                <c:pt idx="18625">
                  <c:v>2.2618295739130154</c:v>
                </c:pt>
                <c:pt idx="18626">
                  <c:v>2.2610353096374975</c:v>
                </c:pt>
                <c:pt idx="18627">
                  <c:v>2.2602407235890585</c:v>
                </c:pt>
                <c:pt idx="18628">
                  <c:v>2.2594458154282222</c:v>
                </c:pt>
                <c:pt idx="18629">
                  <c:v>2.2586505848148972</c:v>
                </c:pt>
                <c:pt idx="18630">
                  <c:v>2.257855031408373</c:v>
                </c:pt>
                <c:pt idx="18631">
                  <c:v>2.257059154867322</c:v>
                </c:pt>
                <c:pt idx="18632">
                  <c:v>2.2562629548497961</c:v>
                </c:pt>
                <c:pt idx="18633">
                  <c:v>2.2554664310132244</c:v>
                </c:pt>
                <c:pt idx="18634">
                  <c:v>2.254669583014413</c:v>
                </c:pt>
                <c:pt idx="18635">
                  <c:v>2.253872410509544</c:v>
                </c:pt>
                <c:pt idx="18636">
                  <c:v>2.2530749131541707</c:v>
                </c:pt>
                <c:pt idx="18637">
                  <c:v>2.2522770906032195</c:v>
                </c:pt>
                <c:pt idx="18638">
                  <c:v>2.2514789425109858</c:v>
                </c:pt>
                <c:pt idx="18639">
                  <c:v>2.2506804685311348</c:v>
                </c:pt>
                <c:pt idx="18640">
                  <c:v>2.2498816683166982</c:v>
                </c:pt>
                <c:pt idx="18641">
                  <c:v>2.2490825415200719</c:v>
                </c:pt>
                <c:pt idx="18642">
                  <c:v>2.2482830877930162</c:v>
                </c:pt>
                <c:pt idx="18643">
                  <c:v>2.2474833067866533</c:v>
                </c:pt>
                <c:pt idx="18644">
                  <c:v>2.2466831981514659</c:v>
                </c:pt>
                <c:pt idx="18645">
                  <c:v>2.245882761537294</c:v>
                </c:pt>
                <c:pt idx="18646">
                  <c:v>2.2450819965933371</c:v>
                </c:pt>
                <c:pt idx="18647">
                  <c:v>2.2442809029681476</c:v>
                </c:pt>
                <c:pt idx="18648">
                  <c:v>2.2434794803096332</c:v>
                </c:pt>
                <c:pt idx="18649">
                  <c:v>2.2426777282650523</c:v>
                </c:pt>
                <c:pt idx="18650">
                  <c:v>2.2418756464810143</c:v>
                </c:pt>
                <c:pt idx="18651">
                  <c:v>2.2410732346034781</c:v>
                </c:pt>
                <c:pt idx="18652">
                  <c:v>2.2402704922777477</c:v>
                </c:pt>
                <c:pt idx="18653">
                  <c:v>2.2394674191484731</c:v>
                </c:pt>
                <c:pt idx="18654">
                  <c:v>2.2386640148596495</c:v>
                </c:pt>
                <c:pt idx="18655">
                  <c:v>2.2378602790546114</c:v>
                </c:pt>
                <c:pt idx="18656">
                  <c:v>2.2370562113760344</c:v>
                </c:pt>
                <c:pt idx="18657">
                  <c:v>2.2362518114659333</c:v>
                </c:pt>
                <c:pt idx="18658">
                  <c:v>2.2354470789656586</c:v>
                </c:pt>
                <c:pt idx="18659">
                  <c:v>2.2346420135158964</c:v>
                </c:pt>
                <c:pt idx="18660">
                  <c:v>2.2338366147566662</c:v>
                </c:pt>
                <c:pt idx="18661">
                  <c:v>2.2330308823273182</c:v>
                </c:pt>
                <c:pt idx="18662">
                  <c:v>2.2322248158665334</c:v>
                </c:pt>
                <c:pt idx="18663">
                  <c:v>2.2314184150123197</c:v>
                </c:pt>
                <c:pt idx="18664">
                  <c:v>2.2306116794020117</c:v>
                </c:pt>
                <c:pt idx="18665">
                  <c:v>2.2298046086722692</c:v>
                </c:pt>
                <c:pt idx="18666">
                  <c:v>2.2289972024590736</c:v>
                </c:pt>
                <c:pt idx="18667">
                  <c:v>2.2281894603977279</c:v>
                </c:pt>
                <c:pt idx="18668">
                  <c:v>2.2273813821228545</c:v>
                </c:pt>
                <c:pt idx="18669">
                  <c:v>2.2265729672683925</c:v>
                </c:pt>
                <c:pt idx="18670">
                  <c:v>2.225764215467597</c:v>
                </c:pt>
                <c:pt idx="18671">
                  <c:v>2.2249551263530369</c:v>
                </c:pt>
                <c:pt idx="18672">
                  <c:v>2.2241456995565931</c:v>
                </c:pt>
                <c:pt idx="18673">
                  <c:v>2.2233359347094566</c:v>
                </c:pt>
                <c:pt idx="18674">
                  <c:v>2.2225258314421268</c:v>
                </c:pt>
                <c:pt idx="18675">
                  <c:v>2.2217153893844093</c:v>
                </c:pt>
                <c:pt idx="18676">
                  <c:v>2.2209046081654149</c:v>
                </c:pt>
                <c:pt idx="18677">
                  <c:v>2.2200934874135569</c:v>
                </c:pt>
                <c:pt idx="18678">
                  <c:v>2.2192820267565501</c:v>
                </c:pt>
                <c:pt idx="18679">
                  <c:v>2.2184702258214082</c:v>
                </c:pt>
                <c:pt idx="18680">
                  <c:v>2.2176580842344418</c:v>
                </c:pt>
                <c:pt idx="18681">
                  <c:v>2.2168456016212579</c:v>
                </c:pt>
                <c:pt idx="18682">
                  <c:v>2.2160327776067565</c:v>
                </c:pt>
                <c:pt idx="18683">
                  <c:v>2.2152196118151295</c:v>
                </c:pt>
                <c:pt idx="18684">
                  <c:v>2.2144061038698584</c:v>
                </c:pt>
                <c:pt idx="18685">
                  <c:v>2.2135922533937133</c:v>
                </c:pt>
                <c:pt idx="18686">
                  <c:v>2.2127780600087497</c:v>
                </c:pt>
                <c:pt idx="18687">
                  <c:v>2.2119635233363075</c:v>
                </c:pt>
                <c:pt idx="18688">
                  <c:v>2.2111486429970091</c:v>
                </c:pt>
                <c:pt idx="18689">
                  <c:v>2.2103334186107566</c:v>
                </c:pt>
                <c:pt idx="18690">
                  <c:v>2.2095178497967316</c:v>
                </c:pt>
                <c:pt idx="18691">
                  <c:v>2.2087019361733908</c:v>
                </c:pt>
                <c:pt idx="18692">
                  <c:v>2.2078856773584667</c:v>
                </c:pt>
                <c:pt idx="18693">
                  <c:v>2.2070690729689644</c:v>
                </c:pt>
                <c:pt idx="18694">
                  <c:v>2.2062521226211587</c:v>
                </c:pt>
                <c:pt idx="18695">
                  <c:v>2.205434825930594</c:v>
                </c:pt>
                <c:pt idx="18696">
                  <c:v>2.2046171825120817</c:v>
                </c:pt>
                <c:pt idx="18697">
                  <c:v>2.2037991919796971</c:v>
                </c:pt>
                <c:pt idx="18698">
                  <c:v>2.2029808539467792</c:v>
                </c:pt>
                <c:pt idx="18699">
                  <c:v>2.2021621680259273</c:v>
                </c:pt>
                <c:pt idx="18700">
                  <c:v>2.2013431338289999</c:v>
                </c:pt>
                <c:pt idx="18701">
                  <c:v>2.2005237509671121</c:v>
                </c:pt>
                <c:pt idx="18702">
                  <c:v>2.1997040190506341</c:v>
                </c:pt>
                <c:pt idx="18703">
                  <c:v>2.1988839376891884</c:v>
                </c:pt>
                <c:pt idx="18704">
                  <c:v>2.1980635064916498</c:v>
                </c:pt>
                <c:pt idx="18705">
                  <c:v>2.197242725066141</c:v>
                </c:pt>
                <c:pt idx="18706">
                  <c:v>2.1964215930200313</c:v>
                </c:pt>
                <c:pt idx="18707">
                  <c:v>2.1956001099599356</c:v>
                </c:pt>
                <c:pt idx="18708">
                  <c:v>2.1947782754917102</c:v>
                </c:pt>
                <c:pt idx="18709">
                  <c:v>2.1939560892204537</c:v>
                </c:pt>
                <c:pt idx="18710">
                  <c:v>2.1931335507505025</c:v>
                </c:pt>
                <c:pt idx="18711">
                  <c:v>2.1923106596854298</c:v>
                </c:pt>
                <c:pt idx="18712">
                  <c:v>2.1914874156280431</c:v>
                </c:pt>
                <c:pt idx="18713">
                  <c:v>2.1906638181803819</c:v>
                </c:pt>
                <c:pt idx="18714">
                  <c:v>2.1898398669437174</c:v>
                </c:pt>
                <c:pt idx="18715">
                  <c:v>2.189015561518548</c:v>
                </c:pt>
                <c:pt idx="18716">
                  <c:v>2.1881909015045982</c:v>
                </c:pt>
                <c:pt idx="18717">
                  <c:v>2.187365886500817</c:v>
                </c:pt>
                <c:pt idx="18718">
                  <c:v>2.1865405161053757</c:v>
                </c:pt>
                <c:pt idx="18719">
                  <c:v>2.1857147899156644</c:v>
                </c:pt>
                <c:pt idx="18720">
                  <c:v>2.1848887075282915</c:v>
                </c:pt>
                <c:pt idx="18721">
                  <c:v>2.1840622685390807</c:v>
                </c:pt>
                <c:pt idx="18722">
                  <c:v>2.1832354725430698</c:v>
                </c:pt>
                <c:pt idx="18723">
                  <c:v>2.1824083191345074</c:v>
                </c:pt>
                <c:pt idx="18724">
                  <c:v>2.1815808079068502</c:v>
                </c:pt>
                <c:pt idx="18725">
                  <c:v>2.1807529384527635</c:v>
                </c:pt>
                <c:pt idx="18726">
                  <c:v>2.1799247103641171</c:v>
                </c:pt>
                <c:pt idx="18727">
                  <c:v>2.1790961232319814</c:v>
                </c:pt>
                <c:pt idx="18728">
                  <c:v>2.1782671766466297</c:v>
                </c:pt>
                <c:pt idx="18729">
                  <c:v>2.1774378701975325</c:v>
                </c:pt>
                <c:pt idx="18730">
                  <c:v>2.1766082034733558</c:v>
                </c:pt>
                <c:pt idx="18731">
                  <c:v>2.1757781760619599</c:v>
                </c:pt>
                <c:pt idx="18732">
                  <c:v>2.1749477875503969</c:v>
                </c:pt>
                <c:pt idx="18733">
                  <c:v>2.1741170375249079</c:v>
                </c:pt>
                <c:pt idx="18734">
                  <c:v>2.1732859255709207</c:v>
                </c:pt>
                <c:pt idx="18735">
                  <c:v>2.1724544512730484</c:v>
                </c:pt>
                <c:pt idx="18736">
                  <c:v>2.1716226142150865</c:v>
                </c:pt>
                <c:pt idx="18737">
                  <c:v>2.1707904139800118</c:v>
                </c:pt>
                <c:pt idx="18738">
                  <c:v>2.1699578501499772</c:v>
                </c:pt>
                <c:pt idx="18739">
                  <c:v>2.1691249223063127</c:v>
                </c:pt>
                <c:pt idx="18740">
                  <c:v>2.1682916300295223</c:v>
                </c:pt>
                <c:pt idx="18741">
                  <c:v>2.1674579728992796</c:v>
                </c:pt>
                <c:pt idx="18742">
                  <c:v>2.166623950494428</c:v>
                </c:pt>
                <c:pt idx="18743">
                  <c:v>2.1657895623929782</c:v>
                </c:pt>
                <c:pt idx="18744">
                  <c:v>2.1649548081721037</c:v>
                </c:pt>
                <c:pt idx="18745">
                  <c:v>2.164119687408141</c:v>
                </c:pt>
                <c:pt idx="18746">
                  <c:v>2.1632841996765859</c:v>
                </c:pt>
                <c:pt idx="18747">
                  <c:v>2.1624483445520912</c:v>
                </c:pt>
                <c:pt idx="18748">
                  <c:v>2.1616121216084658</c:v>
                </c:pt>
                <c:pt idx="18749">
                  <c:v>2.1607755304186691</c:v>
                </c:pt>
                <c:pt idx="18750">
                  <c:v>2.1599385705548122</c:v>
                </c:pt>
                <c:pt idx="18751">
                  <c:v>2.1591012415881541</c:v>
                </c:pt>
                <c:pt idx="18752">
                  <c:v>2.1582635430890984</c:v>
                </c:pt>
                <c:pt idx="18753">
                  <c:v>2.1574254746271921</c:v>
                </c:pt>
                <c:pt idx="18754">
                  <c:v>2.1565870357711234</c:v>
                </c:pt>
                <c:pt idx="18755">
                  <c:v>2.1557482260887175</c:v>
                </c:pt>
                <c:pt idx="18756">
                  <c:v>2.1549090451469359</c:v>
                </c:pt>
                <c:pt idx="18757">
                  <c:v>2.1540694925118751</c:v>
                </c:pt>
                <c:pt idx="18758">
                  <c:v>2.1532295677487596</c:v>
                </c:pt>
                <c:pt idx="18759">
                  <c:v>2.1523892704219443</c:v>
                </c:pt>
                <c:pt idx="18760">
                  <c:v>2.1515486000949098</c:v>
                </c:pt>
                <c:pt idx="18761">
                  <c:v>2.1507075563302602</c:v>
                </c:pt>
                <c:pt idx="18762">
                  <c:v>2.1498661386897209</c:v>
                </c:pt>
                <c:pt idx="18763">
                  <c:v>2.1490243467341359</c:v>
                </c:pt>
                <c:pt idx="18764">
                  <c:v>2.1481821800234648</c:v>
                </c:pt>
                <c:pt idx="18765">
                  <c:v>2.1473396381167813</c:v>
                </c:pt>
                <c:pt idx="18766">
                  <c:v>2.1464967205722698</c:v>
                </c:pt>
                <c:pt idx="18767">
                  <c:v>2.1456534269472241</c:v>
                </c:pt>
                <c:pt idx="18768">
                  <c:v>2.1448097567980433</c:v>
                </c:pt>
                <c:pt idx="18769">
                  <c:v>2.1439657096802303</c:v>
                </c:pt>
                <c:pt idx="18770">
                  <c:v>2.1431212851483887</c:v>
                </c:pt>
                <c:pt idx="18771">
                  <c:v>2.1422764827562215</c:v>
                </c:pt>
                <c:pt idx="18772">
                  <c:v>2.1414313020565263</c:v>
                </c:pt>
                <c:pt idx="18773">
                  <c:v>2.1405857426011949</c:v>
                </c:pt>
                <c:pt idx="18774">
                  <c:v>2.1397398039412097</c:v>
                </c:pt>
                <c:pt idx="18775">
                  <c:v>2.1388934856266406</c:v>
                </c:pt>
                <c:pt idx="18776">
                  <c:v>2.138046787206644</c:v>
                </c:pt>
                <c:pt idx="18777">
                  <c:v>2.137199708229458</c:v>
                </c:pt>
                <c:pt idx="18778">
                  <c:v>2.1363522482424022</c:v>
                </c:pt>
                <c:pt idx="18779">
                  <c:v>2.1355044067918731</c:v>
                </c:pt>
                <c:pt idx="18780">
                  <c:v>2.1346561834233424</c:v>
                </c:pt>
                <c:pt idx="18781">
                  <c:v>2.1338075776813543</c:v>
                </c:pt>
                <c:pt idx="18782">
                  <c:v>2.1329585891095224</c:v>
                </c:pt>
                <c:pt idx="18783">
                  <c:v>2.1321092172505272</c:v>
                </c:pt>
                <c:pt idx="18784">
                  <c:v>2.1312594616461142</c:v>
                </c:pt>
                <c:pt idx="18785">
                  <c:v>2.1304093218370901</c:v>
                </c:pt>
                <c:pt idx="18786">
                  <c:v>2.1295587973633205</c:v>
                </c:pt>
                <c:pt idx="18787">
                  <c:v>2.1287078877637282</c:v>
                </c:pt>
                <c:pt idx="18788">
                  <c:v>2.127856592576288</c:v>
                </c:pt>
                <c:pt idx="18789">
                  <c:v>2.1270049113380267</c:v>
                </c:pt>
                <c:pt idx="18790">
                  <c:v>2.1261528435850181</c:v>
                </c:pt>
                <c:pt idx="18791">
                  <c:v>2.1253003888523825</c:v>
                </c:pt>
                <c:pt idx="18792">
                  <c:v>2.1244475466742818</c:v>
                </c:pt>
                <c:pt idx="18793">
                  <c:v>2.123594316583918</c:v>
                </c:pt>
                <c:pt idx="18794">
                  <c:v>2.1227406981135299</c:v>
                </c:pt>
                <c:pt idx="18795">
                  <c:v>2.1218866907943914</c:v>
                </c:pt>
                <c:pt idx="18796">
                  <c:v>2.1210322941568069</c:v>
                </c:pt>
                <c:pt idx="18797">
                  <c:v>2.1201775077301095</c:v>
                </c:pt>
                <c:pt idx="18798">
                  <c:v>2.1193223310426581</c:v>
                </c:pt>
                <c:pt idx="18799">
                  <c:v>2.1184667636218353</c:v>
                </c:pt>
                <c:pt idx="18800">
                  <c:v>2.1176108049940421</c:v>
                </c:pt>
                <c:pt idx="18801">
                  <c:v>2.1167544546846986</c:v>
                </c:pt>
                <c:pt idx="18802">
                  <c:v>2.1158977122182381</c:v>
                </c:pt>
                <c:pt idx="18803">
                  <c:v>2.1150405771181053</c:v>
                </c:pt>
                <c:pt idx="18804">
                  <c:v>2.1141830489067543</c:v>
                </c:pt>
                <c:pt idx="18805">
                  <c:v>2.1133251271056444</c:v>
                </c:pt>
                <c:pt idx="18806">
                  <c:v>2.1124668112352381</c:v>
                </c:pt>
                <c:pt idx="18807">
                  <c:v>2.1116081008149967</c:v>
                </c:pt>
                <c:pt idx="18808">
                  <c:v>2.1107489953633798</c:v>
                </c:pt>
                <c:pt idx="18809">
                  <c:v>2.1098894943978399</c:v>
                </c:pt>
                <c:pt idx="18810">
                  <c:v>2.1090295974348217</c:v>
                </c:pt>
                <c:pt idx="18811">
                  <c:v>2.1081693039897571</c:v>
                </c:pt>
                <c:pt idx="18812">
                  <c:v>2.1073086135770636</c:v>
                </c:pt>
                <c:pt idx="18813">
                  <c:v>2.10644752571014</c:v>
                </c:pt>
                <c:pt idx="18814">
                  <c:v>2.1055860399013655</c:v>
                </c:pt>
                <c:pt idx="18815">
                  <c:v>2.1047241556620939</c:v>
                </c:pt>
                <c:pt idx="18816">
                  <c:v>2.1038618725026534</c:v>
                </c:pt>
                <c:pt idx="18817">
                  <c:v>2.1029991899323415</c:v>
                </c:pt>
                <c:pt idx="18818">
                  <c:v>2.1021361074594234</c:v>
                </c:pt>
                <c:pt idx="18819">
                  <c:v>2.1012726245911275</c:v>
                </c:pt>
                <c:pt idx="18820">
                  <c:v>2.1004087408336436</c:v>
                </c:pt>
                <c:pt idx="18821">
                  <c:v>2.099544455692119</c:v>
                </c:pt>
                <c:pt idx="18822">
                  <c:v>2.0986797686706558</c:v>
                </c:pt>
                <c:pt idx="18823">
                  <c:v>2.0978146792723074</c:v>
                </c:pt>
                <c:pt idx="18824">
                  <c:v>2.0969491869990766</c:v>
                </c:pt>
                <c:pt idx="18825">
                  <c:v>2.0960832913519112</c:v>
                </c:pt>
                <c:pt idx="18826">
                  <c:v>2.0952169918307004</c:v>
                </c:pt>
                <c:pt idx="18827">
                  <c:v>2.0943502879342737</c:v>
                </c:pt>
                <c:pt idx="18828">
                  <c:v>2.0934831791603963</c:v>
                </c:pt>
                <c:pt idx="18829">
                  <c:v>2.0926156650057646</c:v>
                </c:pt>
                <c:pt idx="18830">
                  <c:v>2.0917477449660069</c:v>
                </c:pt>
                <c:pt idx="18831">
                  <c:v>2.0908794185356769</c:v>
                </c:pt>
                <c:pt idx="18832">
                  <c:v>2.090010685208251</c:v>
                </c:pt>
                <c:pt idx="18833">
                  <c:v>2.0891415444761257</c:v>
                </c:pt>
                <c:pt idx="18834">
                  <c:v>2.0882719958306146</c:v>
                </c:pt>
                <c:pt idx="18835">
                  <c:v>2.0874020387619443</c:v>
                </c:pt>
                <c:pt idx="18836">
                  <c:v>2.0865316727592518</c:v>
                </c:pt>
                <c:pt idx="18837">
                  <c:v>2.0856608973105812</c:v>
                </c:pt>
                <c:pt idx="18838">
                  <c:v>2.08478971190288</c:v>
                </c:pt>
                <c:pt idx="18839">
                  <c:v>2.0839181160219962</c:v>
                </c:pt>
                <c:pt idx="18840">
                  <c:v>2.083046109152674</c:v>
                </c:pt>
                <c:pt idx="18841">
                  <c:v>2.0821736907785526</c:v>
                </c:pt>
                <c:pt idx="18842">
                  <c:v>2.0813008603821608</c:v>
                </c:pt>
                <c:pt idx="18843">
                  <c:v>2.0804276174449141</c:v>
                </c:pt>
                <c:pt idx="18844">
                  <c:v>2.0795539614471124</c:v>
                </c:pt>
                <c:pt idx="18845">
                  <c:v>2.0786798918679357</c:v>
                </c:pt>
                <c:pt idx="18846">
                  <c:v>2.0778054081854407</c:v>
                </c:pt>
                <c:pt idx="18847">
                  <c:v>2.0769305098765569</c:v>
                </c:pt>
                <c:pt idx="18848">
                  <c:v>2.0760551964170846</c:v>
                </c:pt>
                <c:pt idx="18849">
                  <c:v>2.075179467281691</c:v>
                </c:pt>
                <c:pt idx="18850">
                  <c:v>2.0743033219439058</c:v>
                </c:pt>
                <c:pt idx="18851">
                  <c:v>2.0734267598761189</c:v>
                </c:pt>
                <c:pt idx="18852">
                  <c:v>2.0725497805495761</c:v>
                </c:pt>
                <c:pt idx="18853">
                  <c:v>2.0716723834343758</c:v>
                </c:pt>
                <c:pt idx="18854">
                  <c:v>2.0707945679994659</c:v>
                </c:pt>
                <c:pt idx="18855">
                  <c:v>2.0699163337126407</c:v>
                </c:pt>
                <c:pt idx="18856">
                  <c:v>2.0690376800405361</c:v>
                </c:pt>
                <c:pt idx="18857">
                  <c:v>2.0681586064486264</c:v>
                </c:pt>
                <c:pt idx="18858">
                  <c:v>2.0672791124012213</c:v>
                </c:pt>
                <c:pt idx="18859">
                  <c:v>2.0663991973614624</c:v>
                </c:pt>
                <c:pt idx="18860">
                  <c:v>2.0655188607913186</c:v>
                </c:pt>
                <c:pt idx="18861">
                  <c:v>2.0646381021515841</c:v>
                </c:pt>
                <c:pt idx="18862">
                  <c:v>2.0637569209018731</c:v>
                </c:pt>
                <c:pt idx="18863">
                  <c:v>2.0628753165006177</c:v>
                </c:pt>
                <c:pt idx="18864">
                  <c:v>2.0619932884050627</c:v>
                </c:pt>
                <c:pt idx="18865">
                  <c:v>2.0611108360712631</c:v>
                </c:pt>
                <c:pt idx="18866">
                  <c:v>2.06022795895408</c:v>
                </c:pt>
                <c:pt idx="18867">
                  <c:v>2.0593446565071778</c:v>
                </c:pt>
                <c:pt idx="18868">
                  <c:v>2.0584609281830182</c:v>
                </c:pt>
                <c:pt idx="18869">
                  <c:v>2.0575767734328601</c:v>
                </c:pt>
                <c:pt idx="18870">
                  <c:v>2.0566921917067518</c:v>
                </c:pt>
                <c:pt idx="18871">
                  <c:v>2.0558071824535302</c:v>
                </c:pt>
                <c:pt idx="18872">
                  <c:v>2.0549217451208159</c:v>
                </c:pt>
                <c:pt idx="18873">
                  <c:v>2.0540358791550095</c:v>
                </c:pt>
                <c:pt idx="18874">
                  <c:v>2.0531495840012886</c:v>
                </c:pt>
                <c:pt idx="18875">
                  <c:v>2.0522628591036027</c:v>
                </c:pt>
                <c:pt idx="18876">
                  <c:v>2.0513757039046698</c:v>
                </c:pt>
                <c:pt idx="18877">
                  <c:v>2.0504881178459735</c:v>
                </c:pt>
                <c:pt idx="18878">
                  <c:v>2.049600100367758</c:v>
                </c:pt>
                <c:pt idx="18879">
                  <c:v>2.0487116509090244</c:v>
                </c:pt>
                <c:pt idx="18880">
                  <c:v>2.0478227689075279</c:v>
                </c:pt>
                <c:pt idx="18881">
                  <c:v>2.0469334537997725</c:v>
                </c:pt>
                <c:pt idx="18882">
                  <c:v>2.0460437050210083</c:v>
                </c:pt>
                <c:pt idx="18883">
                  <c:v>2.0451535220052257</c:v>
                </c:pt>
                <c:pt idx="18884">
                  <c:v>2.0442629041851546</c:v>
                </c:pt>
                <c:pt idx="18885">
                  <c:v>2.0433718509922572</c:v>
                </c:pt>
                <c:pt idx="18886">
                  <c:v>2.0424803618567253</c:v>
                </c:pt>
                <c:pt idx="18887">
                  <c:v>2.0415884362074777</c:v>
                </c:pt>
                <c:pt idx="18888">
                  <c:v>2.0406960734721538</c:v>
                </c:pt>
                <c:pt idx="18889">
                  <c:v>2.0398032730771107</c:v>
                </c:pt>
                <c:pt idx="18890">
                  <c:v>2.03891003444742</c:v>
                </c:pt>
                <c:pt idx="18891">
                  <c:v>2.0380163570068621</c:v>
                </c:pt>
                <c:pt idx="18892">
                  <c:v>2.0371222401779234</c:v>
                </c:pt>
                <c:pt idx="18893">
                  <c:v>2.0362276833817918</c:v>
                </c:pt>
                <c:pt idx="18894">
                  <c:v>2.0353326860383518</c:v>
                </c:pt>
                <c:pt idx="18895">
                  <c:v>2.0344372475661823</c:v>
                </c:pt>
                <c:pt idx="18896">
                  <c:v>2.0335413673825502</c:v>
                </c:pt>
                <c:pt idx="18897">
                  <c:v>2.0326450449034077</c:v>
                </c:pt>
                <c:pt idx="18898">
                  <c:v>2.0317482795433883</c:v>
                </c:pt>
                <c:pt idx="18899">
                  <c:v>2.0308510707158018</c:v>
                </c:pt>
                <c:pt idx="18900">
                  <c:v>2.0299534178326302</c:v>
                </c:pt>
                <c:pt idx="18901">
                  <c:v>2.0290553203045234</c:v>
                </c:pt>
                <c:pt idx="18902">
                  <c:v>2.0281567775407954</c:v>
                </c:pt>
                <c:pt idx="18903">
                  <c:v>2.0272577889494201</c:v>
                </c:pt>
                <c:pt idx="18904">
                  <c:v>2.0263583539370269</c:v>
                </c:pt>
                <c:pt idx="18905">
                  <c:v>2.0254584719088959</c:v>
                </c:pt>
                <c:pt idx="18906">
                  <c:v>2.0245581422689543</c:v>
                </c:pt>
                <c:pt idx="18907">
                  <c:v>2.0236573644197717</c:v>
                </c:pt>
                <c:pt idx="18908">
                  <c:v>2.0227561377625558</c:v>
                </c:pt>
                <c:pt idx="18909">
                  <c:v>2.0218544616971479</c:v>
                </c:pt>
                <c:pt idx="18910">
                  <c:v>2.0209523356220185</c:v>
                </c:pt>
                <c:pt idx="18911">
                  <c:v>2.0200497589342636</c:v>
                </c:pt>
                <c:pt idx="18912">
                  <c:v>2.0191467310296001</c:v>
                </c:pt>
                <c:pt idx="18913">
                  <c:v>2.0182432513023598</c:v>
                </c:pt>
                <c:pt idx="18914">
                  <c:v>2.0173393191454871</c:v>
                </c:pt>
                <c:pt idx="18915">
                  <c:v>2.0164349339505332</c:v>
                </c:pt>
                <c:pt idx="18916">
                  <c:v>2.0155300951076525</c:v>
                </c:pt>
                <c:pt idx="18917">
                  <c:v>2.014624802005597</c:v>
                </c:pt>
                <c:pt idx="18918">
                  <c:v>2.0137190540317129</c:v>
                </c:pt>
                <c:pt idx="18919">
                  <c:v>2.0128128505719349</c:v>
                </c:pt>
                <c:pt idx="18920">
                  <c:v>2.0119061910107834</c:v>
                </c:pt>
                <c:pt idx="18921">
                  <c:v>2.0109990747313575</c:v>
                </c:pt>
                <c:pt idx="18922">
                  <c:v>2.0100915011153324</c:v>
                </c:pt>
                <c:pt idx="18923">
                  <c:v>2.009183469542954</c:v>
                </c:pt>
                <c:pt idx="18924">
                  <c:v>2.0082749793930339</c:v>
                </c:pt>
                <c:pt idx="18925">
                  <c:v>2.0073660300429461</c:v>
                </c:pt>
                <c:pt idx="18926">
                  <c:v>2.0064566208686196</c:v>
                </c:pt>
                <c:pt idx="18927">
                  <c:v>2.0055467512445375</c:v>
                </c:pt>
                <c:pt idx="18928">
                  <c:v>2.0046364205437297</c:v>
                </c:pt>
                <c:pt idx="18929">
                  <c:v>2.0037256281377673</c:v>
                </c:pt>
                <c:pt idx="18930">
                  <c:v>2.0028143733967614</c:v>
                </c:pt>
                <c:pt idx="18931">
                  <c:v>2.0019026556893547</c:v>
                </c:pt>
                <c:pt idx="18932">
                  <c:v>2.0009904743827187</c:v>
                </c:pt>
                <c:pt idx="18933">
                  <c:v>2.000077828842548</c:v>
                </c:pt>
                <c:pt idx="18934">
                  <c:v>1.9991647184330563</c:v>
                </c:pt>
                <c:pt idx="18935">
                  <c:v>1.9982511425169707</c:v>
                </c:pt>
                <c:pt idx="18936">
                  <c:v>1.9973371004555271</c:v>
                </c:pt>
                <c:pt idx="18937">
                  <c:v>1.9964225916084661</c:v>
                </c:pt>
                <c:pt idx="18938">
                  <c:v>1.9955076153340265</c:v>
                </c:pt>
                <c:pt idx="18939">
                  <c:v>1.9945921709889416</c:v>
                </c:pt>
                <c:pt idx="18940">
                  <c:v>1.9936762579284335</c:v>
                </c:pt>
                <c:pt idx="18941">
                  <c:v>1.992759875506209</c:v>
                </c:pt>
                <c:pt idx="18942">
                  <c:v>1.9918430230744537</c:v>
                </c:pt>
                <c:pt idx="18943">
                  <c:v>1.9909256999838274</c:v>
                </c:pt>
                <c:pt idx="18944">
                  <c:v>1.990007905583459</c:v>
                </c:pt>
                <c:pt idx="18945">
                  <c:v>1.9890896392209412</c:v>
                </c:pt>
                <c:pt idx="18946">
                  <c:v>1.9881709002423258</c:v>
                </c:pt>
                <c:pt idx="18947">
                  <c:v>1.987251687992118</c:v>
                </c:pt>
                <c:pt idx="18948">
                  <c:v>1.9863320018132726</c:v>
                </c:pt>
                <c:pt idx="18949">
                  <c:v>1.985411841047187</c:v>
                </c:pt>
                <c:pt idx="18950">
                  <c:v>1.9844912050336974</c:v>
                </c:pt>
                <c:pt idx="18951">
                  <c:v>1.9835700931110722</c:v>
                </c:pt>
                <c:pt idx="18952">
                  <c:v>1.9826485046160089</c:v>
                </c:pt>
                <c:pt idx="18953">
                  <c:v>1.9817264388836273</c:v>
                </c:pt>
                <c:pt idx="18954">
                  <c:v>1.9808038952474638</c:v>
                </c:pt>
                <c:pt idx="18955">
                  <c:v>1.9798808730394679</c:v>
                </c:pt>
                <c:pt idx="18956">
                  <c:v>1.9789573715899953</c:v>
                </c:pt>
                <c:pt idx="18957">
                  <c:v>1.9780333902278033</c:v>
                </c:pt>
                <c:pt idx="18958">
                  <c:v>1.9771089282800451</c:v>
                </c:pt>
                <c:pt idx="18959">
                  <c:v>1.9761839850722647</c:v>
                </c:pt>
                <c:pt idx="18960">
                  <c:v>1.9752585599283914</c:v>
                </c:pt>
                <c:pt idx="18961">
                  <c:v>1.9743326521707341</c:v>
                </c:pt>
                <c:pt idx="18962">
                  <c:v>1.9734062611199765</c:v>
                </c:pt>
                <c:pt idx="18963">
                  <c:v>1.9724793860951708</c:v>
                </c:pt>
                <c:pt idx="18964">
                  <c:v>1.9715520264137329</c:v>
                </c:pt>
                <c:pt idx="18965">
                  <c:v>1.970624181391436</c:v>
                </c:pt>
                <c:pt idx="18966">
                  <c:v>1.9696958503424065</c:v>
                </c:pt>
                <c:pt idx="18967">
                  <c:v>1.9687670325791169</c:v>
                </c:pt>
                <c:pt idx="18968">
                  <c:v>1.9678377274123813</c:v>
                </c:pt>
                <c:pt idx="18969">
                  <c:v>1.9669079341513485</c:v>
                </c:pt>
                <c:pt idx="18970">
                  <c:v>1.965977652103498</c:v>
                </c:pt>
                <c:pt idx="18971">
                  <c:v>1.9650468805746333</c:v>
                </c:pt>
                <c:pt idx="18972">
                  <c:v>1.964115618868876</c:v>
                </c:pt>
                <c:pt idx="18973">
                  <c:v>1.9631838662886614</c:v>
                </c:pt>
                <c:pt idx="18974">
                  <c:v>1.9622516221347308</c:v>
                </c:pt>
                <c:pt idx="18975">
                  <c:v>1.9613188857061274</c:v>
                </c:pt>
                <c:pt idx="18976">
                  <c:v>1.9603856563001896</c:v>
                </c:pt>
                <c:pt idx="18977">
                  <c:v>1.9594519332125455</c:v>
                </c:pt>
                <c:pt idx="18978">
                  <c:v>1.9585177157371072</c:v>
                </c:pt>
                <c:pt idx="18979">
                  <c:v>1.9575830031660644</c:v>
                </c:pt>
                <c:pt idx="18980">
                  <c:v>1.9566477947898788</c:v>
                </c:pt>
                <c:pt idx="18981">
                  <c:v>1.9557120898972786</c:v>
                </c:pt>
                <c:pt idx="18982">
                  <c:v>1.9547758877752519</c:v>
                </c:pt>
                <c:pt idx="18983">
                  <c:v>1.9538391877090406</c:v>
                </c:pt>
                <c:pt idx="18984">
                  <c:v>1.9529019889821355</c:v>
                </c:pt>
                <c:pt idx="18985">
                  <c:v>1.9519642908762689</c:v>
                </c:pt>
                <c:pt idx="18986">
                  <c:v>1.9510260926714091</c:v>
                </c:pt>
                <c:pt idx="18987">
                  <c:v>1.9500873936457552</c:v>
                </c:pt>
                <c:pt idx="18988">
                  <c:v>1.9491481930757293</c:v>
                </c:pt>
                <c:pt idx="18989">
                  <c:v>1.9482084902359715</c:v>
                </c:pt>
                <c:pt idx="18990">
                  <c:v>1.9472682843993334</c:v>
                </c:pt>
                <c:pt idx="18991">
                  <c:v>1.9463275748368722</c:v>
                </c:pt>
                <c:pt idx="18992">
                  <c:v>1.9453863608178441</c:v>
                </c:pt>
                <c:pt idx="18993">
                  <c:v>1.9444446416096981</c:v>
                </c:pt>
                <c:pt idx="18994">
                  <c:v>1.9435024164780696</c:v>
                </c:pt>
                <c:pt idx="18995">
                  <c:v>1.9425596846867748</c:v>
                </c:pt>
                <c:pt idx="18996">
                  <c:v>1.9416164454978033</c:v>
                </c:pt>
                <c:pt idx="18997">
                  <c:v>1.9406726981713129</c:v>
                </c:pt>
                <c:pt idx="18998">
                  <c:v>1.9397284419656224</c:v>
                </c:pt>
                <c:pt idx="18999">
                  <c:v>1.9387836761372053</c:v>
                </c:pt>
                <c:pt idx="19000">
                  <c:v>1.9378383999406834</c:v>
                </c:pt>
                <c:pt idx="19001">
                  <c:v>1.9368926126288202</c:v>
                </c:pt>
                <c:pt idx="19002">
                  <c:v>1.9359463134525146</c:v>
                </c:pt>
                <c:pt idx="19003">
                  <c:v>1.9349995016607948</c:v>
                </c:pt>
                <c:pt idx="19004">
                  <c:v>1.934052176500811</c:v>
                </c:pt>
                <c:pt idx="19005">
                  <c:v>1.9331043372178289</c:v>
                </c:pt>
                <c:pt idx="19006">
                  <c:v>1.9321559830552233</c:v>
                </c:pt>
                <c:pt idx="19007">
                  <c:v>1.9312071132544713</c:v>
                </c:pt>
                <c:pt idx="19008">
                  <c:v>1.9302577270551455</c:v>
                </c:pt>
                <c:pt idx="19009">
                  <c:v>1.9293078236949082</c:v>
                </c:pt>
                <c:pt idx="19010">
                  <c:v>1.9283574024095032</c:v>
                </c:pt>
                <c:pt idx="19011">
                  <c:v>1.9274064624327496</c:v>
                </c:pt>
                <c:pt idx="19012">
                  <c:v>1.9264550029965359</c:v>
                </c:pt>
                <c:pt idx="19013">
                  <c:v>1.9255030233308119</c:v>
                </c:pt>
                <c:pt idx="19014">
                  <c:v>1.9245505226635826</c:v>
                </c:pt>
                <c:pt idx="19015">
                  <c:v>1.9235975002209007</c:v>
                </c:pt>
                <c:pt idx="19016">
                  <c:v>1.9226439552268599</c:v>
                </c:pt>
                <c:pt idx="19017">
                  <c:v>1.9216898869035886</c:v>
                </c:pt>
                <c:pt idx="19018">
                  <c:v>1.9207352944712417</c:v>
                </c:pt>
                <c:pt idx="19019">
                  <c:v>1.9197801771479943</c:v>
                </c:pt>
                <c:pt idx="19020">
                  <c:v>1.918824534150035</c:v>
                </c:pt>
                <c:pt idx="19021">
                  <c:v>1.9178683646915577</c:v>
                </c:pt>
                <c:pt idx="19022">
                  <c:v>1.9169116679847558</c:v>
                </c:pt>
                <c:pt idx="19023">
                  <c:v>1.9159544432398137</c:v>
                </c:pt>
                <c:pt idx="19024">
                  <c:v>1.9149966896649004</c:v>
                </c:pt>
                <c:pt idx="19025">
                  <c:v>1.9140384064661626</c:v>
                </c:pt>
                <c:pt idx="19026">
                  <c:v>1.9130795928477162</c:v>
                </c:pt>
                <c:pt idx="19027">
                  <c:v>1.9121202480116406</c:v>
                </c:pt>
                <c:pt idx="19028">
                  <c:v>1.9111603711579699</c:v>
                </c:pt>
                <c:pt idx="19029">
                  <c:v>1.9101999614846865</c:v>
                </c:pt>
                <c:pt idx="19030">
                  <c:v>1.9092390181877132</c:v>
                </c:pt>
                <c:pt idx="19031">
                  <c:v>1.9082775404609065</c:v>
                </c:pt>
                <c:pt idx="19032">
                  <c:v>1.9073155274960478</c:v>
                </c:pt>
                <c:pt idx="19033">
                  <c:v>1.906352978482837</c:v>
                </c:pt>
                <c:pt idx="19034">
                  <c:v>1.905389892608885</c:v>
                </c:pt>
                <c:pt idx="19035">
                  <c:v>1.9044262690597056</c:v>
                </c:pt>
                <c:pt idx="19036">
                  <c:v>1.9034621070187077</c:v>
                </c:pt>
                <c:pt idx="19037">
                  <c:v>1.9024974056671888</c:v>
                </c:pt>
                <c:pt idx="19038">
                  <c:v>1.9015321641843261</c:v>
                </c:pt>
                <c:pt idx="19039">
                  <c:v>1.9005663817471694</c:v>
                </c:pt>
                <c:pt idx="19040">
                  <c:v>1.8996000575306329</c:v>
                </c:pt>
                <c:pt idx="19041">
                  <c:v>1.8986331907074883</c:v>
                </c:pt>
                <c:pt idx="19042">
                  <c:v>1.8976657804483563</c:v>
                </c:pt>
                <c:pt idx="19043">
                  <c:v>1.8966978259216987</c:v>
                </c:pt>
                <c:pt idx="19044">
                  <c:v>1.8957293262938104</c:v>
                </c:pt>
                <c:pt idx="19045">
                  <c:v>1.8947602807288122</c:v>
                </c:pt>
                <c:pt idx="19046">
                  <c:v>1.8937906883886424</c:v>
                </c:pt>
                <c:pt idx="19047">
                  <c:v>1.892820548433048</c:v>
                </c:pt>
                <c:pt idx="19048">
                  <c:v>1.8918498600195786</c:v>
                </c:pt>
                <c:pt idx="19049">
                  <c:v>1.8908786223035763</c:v>
                </c:pt>
                <c:pt idx="19050">
                  <c:v>1.8899068344381686</c:v>
                </c:pt>
                <c:pt idx="19051">
                  <c:v>1.8889344955742602</c:v>
                </c:pt>
                <c:pt idx="19052">
                  <c:v>1.8879616048605246</c:v>
                </c:pt>
                <c:pt idx="19053">
                  <c:v>1.8869881614433961</c:v>
                </c:pt>
                <c:pt idx="19054">
                  <c:v>1.8860141644670605</c:v>
                </c:pt>
                <c:pt idx="19055">
                  <c:v>1.885039613073449</c:v>
                </c:pt>
                <c:pt idx="19056">
                  <c:v>1.8840645064022277</c:v>
                </c:pt>
                <c:pt idx="19057">
                  <c:v>1.88308884359079</c:v>
                </c:pt>
                <c:pt idx="19058">
                  <c:v>1.882112623774248</c:v>
                </c:pt>
                <c:pt idx="19059">
                  <c:v>1.8811358460854248</c:v>
                </c:pt>
                <c:pt idx="19060">
                  <c:v>1.8801585096548448</c:v>
                </c:pt>
                <c:pt idx="19061">
                  <c:v>1.8791806136107256</c:v>
                </c:pt>
                <c:pt idx="19062">
                  <c:v>1.8782021570789704</c:v>
                </c:pt>
                <c:pt idx="19063">
                  <c:v>1.8772231391831578</c:v>
                </c:pt>
                <c:pt idx="19064">
                  <c:v>1.8762435590445337</c:v>
                </c:pt>
                <c:pt idx="19065">
                  <c:v>1.8752634157820025</c:v>
                </c:pt>
                <c:pt idx="19066">
                  <c:v>1.8742827085121194</c:v>
                </c:pt>
                <c:pt idx="19067">
                  <c:v>1.8733014363490801</c:v>
                </c:pt>
                <c:pt idx="19068">
                  <c:v>1.8723195984047127</c:v>
                </c:pt>
                <c:pt idx="19069">
                  <c:v>1.8713371937884682</c:v>
                </c:pt>
                <c:pt idx="19070">
                  <c:v>1.8703542216074127</c:v>
                </c:pt>
                <c:pt idx="19071">
                  <c:v>1.8693706809662174</c:v>
                </c:pt>
                <c:pt idx="19072">
                  <c:v>1.8683865709671501</c:v>
                </c:pt>
                <c:pt idx="19073">
                  <c:v>1.8674018907100656</c:v>
                </c:pt>
                <c:pt idx="19074">
                  <c:v>1.8664166392923975</c:v>
                </c:pt>
                <c:pt idx="19075">
                  <c:v>1.8654308158091484</c:v>
                </c:pt>
                <c:pt idx="19076">
                  <c:v>1.8644444193528804</c:v>
                </c:pt>
                <c:pt idx="19077">
                  <c:v>1.8634574490137066</c:v>
                </c:pt>
                <c:pt idx="19078">
                  <c:v>1.8624699038792814</c:v>
                </c:pt>
                <c:pt idx="19079">
                  <c:v>1.8614817830347909</c:v>
                </c:pt>
                <c:pt idx="19080">
                  <c:v>1.8604930855629449</c:v>
                </c:pt>
                <c:pt idx="19081">
                  <c:v>1.8595038105439654</c:v>
                </c:pt>
                <c:pt idx="19082">
                  <c:v>1.8585139570555786</c:v>
                </c:pt>
                <c:pt idx="19083">
                  <c:v>1.8575235241730046</c:v>
                </c:pt>
                <c:pt idx="19084">
                  <c:v>1.8565325109689488</c:v>
                </c:pt>
                <c:pt idx="19085">
                  <c:v>1.8555409165135914</c:v>
                </c:pt>
                <c:pt idx="19086">
                  <c:v>1.8545487398745779</c:v>
                </c:pt>
                <c:pt idx="19087">
                  <c:v>1.8535559801170094</c:v>
                </c:pt>
                <c:pt idx="19088">
                  <c:v>1.8525626363034335</c:v>
                </c:pt>
                <c:pt idx="19089">
                  <c:v>1.8515687074938336</c:v>
                </c:pt>
                <c:pt idx="19090">
                  <c:v>1.8505741927456192</c:v>
                </c:pt>
                <c:pt idx="19091">
                  <c:v>1.8495790911136165</c:v>
                </c:pt>
                <c:pt idx="19092">
                  <c:v>1.8485834016500582</c:v>
                </c:pt>
                <c:pt idx="19093">
                  <c:v>1.8475871234045735</c:v>
                </c:pt>
                <c:pt idx="19094">
                  <c:v>1.8465902554241775</c:v>
                </c:pt>
                <c:pt idx="19095">
                  <c:v>1.8455927967532626</c:v>
                </c:pt>
                <c:pt idx="19096">
                  <c:v>1.8445947464335866</c:v>
                </c:pt>
                <c:pt idx="19097">
                  <c:v>1.8435961035042632</c:v>
                </c:pt>
                <c:pt idx="19098">
                  <c:v>1.8425968670017523</c:v>
                </c:pt>
                <c:pt idx="19099">
                  <c:v>1.8415970359598492</c:v>
                </c:pt>
                <c:pt idx="19100">
                  <c:v>1.8405966094096742</c:v>
                </c:pt>
                <c:pt idx="19101">
                  <c:v>1.8395955863796618</c:v>
                </c:pt>
                <c:pt idx="19102">
                  <c:v>1.8385939658955512</c:v>
                </c:pt>
                <c:pt idx="19103">
                  <c:v>1.8375917469803755</c:v>
                </c:pt>
                <c:pt idx="19104">
                  <c:v>1.8365889286544503</c:v>
                </c:pt>
                <c:pt idx="19105">
                  <c:v>1.8355855099353648</c:v>
                </c:pt>
                <c:pt idx="19106">
                  <c:v>1.8345814898379691</c:v>
                </c:pt>
                <c:pt idx="19107">
                  <c:v>1.8335768673743646</c:v>
                </c:pt>
                <c:pt idx="19108">
                  <c:v>1.8325716415538933</c:v>
                </c:pt>
                <c:pt idx="19109">
                  <c:v>1.8315658113831266</c:v>
                </c:pt>
                <c:pt idx="19110">
                  <c:v>1.8305593758658547</c:v>
                </c:pt>
                <c:pt idx="19111">
                  <c:v>1.8295523340030757</c:v>
                </c:pt>
                <c:pt idx="19112">
                  <c:v>1.828544684792984</c:v>
                </c:pt>
                <c:pt idx="19113">
                  <c:v>1.82753642723096</c:v>
                </c:pt>
                <c:pt idx="19114">
                  <c:v>1.8265275603095585</c:v>
                </c:pt>
                <c:pt idx="19115">
                  <c:v>1.8255180830184976</c:v>
                </c:pt>
                <c:pt idx="19116">
                  <c:v>1.8245079943446481</c:v>
                </c:pt>
                <c:pt idx="19117">
                  <c:v>1.8234972932720213</c:v>
                </c:pt>
                <c:pt idx="19118">
                  <c:v>1.822485978781758</c:v>
                </c:pt>
                <c:pt idx="19119">
                  <c:v>1.8214740498521174</c:v>
                </c:pt>
                <c:pt idx="19120">
                  <c:v>1.8204615054584654</c:v>
                </c:pt>
                <c:pt idx="19121">
                  <c:v>1.8194483445732634</c:v>
                </c:pt>
                <c:pt idx="19122">
                  <c:v>1.8184345661660557</c:v>
                </c:pt>
                <c:pt idx="19123">
                  <c:v>1.8174201692034593</c:v>
                </c:pt>
                <c:pt idx="19124">
                  <c:v>1.8164051526491516</c:v>
                </c:pt>
                <c:pt idx="19125">
                  <c:v>1.8153895154638584</c:v>
                </c:pt>
                <c:pt idx="19126">
                  <c:v>1.8143732566053419</c:v>
                </c:pt>
                <c:pt idx="19127">
                  <c:v>1.8133563750283899</c:v>
                </c:pt>
                <c:pt idx="19128">
                  <c:v>1.8123388696848028</c:v>
                </c:pt>
                <c:pt idx="19129">
                  <c:v>1.8113207395233819</c:v>
                </c:pt>
                <c:pt idx="19130">
                  <c:v>1.8103019834899179</c:v>
                </c:pt>
                <c:pt idx="19131">
                  <c:v>1.809282600527178</c:v>
                </c:pt>
                <c:pt idx="19132">
                  <c:v>1.8082625895748945</c:v>
                </c:pt>
                <c:pt idx="19133">
                  <c:v>1.8072419495697511</c:v>
                </c:pt>
                <c:pt idx="19134">
                  <c:v>1.8062206794453726</c:v>
                </c:pt>
                <c:pt idx="19135">
                  <c:v>1.8051987781323111</c:v>
                </c:pt>
                <c:pt idx="19136">
                  <c:v>1.8041762445580345</c:v>
                </c:pt>
                <c:pt idx="19137">
                  <c:v>1.8031530776469125</c:v>
                </c:pt>
                <c:pt idx="19138">
                  <c:v>1.8021292763202061</c:v>
                </c:pt>
                <c:pt idx="19139">
                  <c:v>1.8011048394960536</c:v>
                </c:pt>
                <c:pt idx="19140">
                  <c:v>1.8000797660894574</c:v>
                </c:pt>
                <c:pt idx="19141">
                  <c:v>1.7990540550122733</c:v>
                </c:pt>
                <c:pt idx="19142">
                  <c:v>1.7980277051731961</c:v>
                </c:pt>
                <c:pt idx="19143">
                  <c:v>1.7970007154777465</c:v>
                </c:pt>
                <c:pt idx="19144">
                  <c:v>1.7959730848282589</c:v>
                </c:pt>
                <c:pt idx="19145">
                  <c:v>1.7949448121238685</c:v>
                </c:pt>
                <c:pt idx="19146">
                  <c:v>1.7939158962604975</c:v>
                </c:pt>
                <c:pt idx="19147">
                  <c:v>1.7928863361308423</c:v>
                </c:pt>
                <c:pt idx="19148">
                  <c:v>1.7918561306243601</c:v>
                </c:pt>
                <c:pt idx="19149">
                  <c:v>1.790825278627256</c:v>
                </c:pt>
                <c:pt idx="19150">
                  <c:v>1.7897937790224694</c:v>
                </c:pt>
                <c:pt idx="19151">
                  <c:v>1.7887616306896601</c:v>
                </c:pt>
                <c:pt idx="19152">
                  <c:v>1.7877288325051954</c:v>
                </c:pt>
                <c:pt idx="19153">
                  <c:v>1.7866953833421362</c:v>
                </c:pt>
                <c:pt idx="19154">
                  <c:v>1.7856612820702233</c:v>
                </c:pt>
                <c:pt idx="19155">
                  <c:v>1.7846265275558644</c:v>
                </c:pt>
                <c:pt idx="19156">
                  <c:v>1.7835911186621187</c:v>
                </c:pt>
                <c:pt idx="19157">
                  <c:v>1.7825550542486848</c:v>
                </c:pt>
                <c:pt idx="19158">
                  <c:v>1.7815183331718849</c:v>
                </c:pt>
                <c:pt idx="19159">
                  <c:v>1.7804809542846529</c:v>
                </c:pt>
                <c:pt idx="19160">
                  <c:v>1.7794429164365186</c:v>
                </c:pt>
                <c:pt idx="19161">
                  <c:v>1.778404218473594</c:v>
                </c:pt>
                <c:pt idx="19162">
                  <c:v>1.7773648592385591</c:v>
                </c:pt>
                <c:pt idx="19163">
                  <c:v>1.776324837570648</c:v>
                </c:pt>
                <c:pt idx="19164">
                  <c:v>1.7752841523056335</c:v>
                </c:pt>
                <c:pt idx="19165">
                  <c:v>1.7742428022758134</c:v>
                </c:pt>
                <c:pt idx="19166">
                  <c:v>1.7732007863099961</c:v>
                </c:pt>
                <c:pt idx="19167">
                  <c:v>1.7721581032334848</c:v>
                </c:pt>
                <c:pt idx="19168">
                  <c:v>1.7711147518680641</c:v>
                </c:pt>
                <c:pt idx="19169">
                  <c:v>1.7700707310319841</c:v>
                </c:pt>
                <c:pt idx="19170">
                  <c:v>1.7690260395399464</c:v>
                </c:pt>
                <c:pt idx="19171">
                  <c:v>1.7679806762030887</c:v>
                </c:pt>
                <c:pt idx="19172">
                  <c:v>1.7669346398289696</c:v>
                </c:pt>
                <c:pt idx="19173">
                  <c:v>1.7658879292215537</c:v>
                </c:pt>
                <c:pt idx="19174">
                  <c:v>1.7648405431811967</c:v>
                </c:pt>
                <c:pt idx="19175">
                  <c:v>1.7637924805046292</c:v>
                </c:pt>
                <c:pt idx="19176">
                  <c:v>1.7627437399849419</c:v>
                </c:pt>
                <c:pt idx="19177">
                  <c:v>1.7616943204115709</c:v>
                </c:pt>
                <c:pt idx="19178">
                  <c:v>1.7606442205702804</c:v>
                </c:pt>
                <c:pt idx="19179">
                  <c:v>1.7595934392431478</c:v>
                </c:pt>
                <c:pt idx="19180">
                  <c:v>1.7585419752085494</c:v>
                </c:pt>
                <c:pt idx="19181">
                  <c:v>1.7574898272411423</c:v>
                </c:pt>
                <c:pt idx="19182">
                  <c:v>1.7564369941118503</c:v>
                </c:pt>
                <c:pt idx="19183">
                  <c:v>1.7553834745878463</c:v>
                </c:pt>
                <c:pt idx="19184">
                  <c:v>1.7543292674325381</c:v>
                </c:pt>
                <c:pt idx="19185">
                  <c:v>1.7532743714055508</c:v>
                </c:pt>
                <c:pt idx="19186">
                  <c:v>1.7522187852627109</c:v>
                </c:pt>
                <c:pt idx="19187">
                  <c:v>1.7511625077560298</c:v>
                </c:pt>
                <c:pt idx="19188">
                  <c:v>1.7501055376336885</c:v>
                </c:pt>
                <c:pt idx="19189">
                  <c:v>1.7490478736400197</c:v>
                </c:pt>
                <c:pt idx="19190">
                  <c:v>1.7479895145154911</c:v>
                </c:pt>
                <c:pt idx="19191">
                  <c:v>1.7469304589966905</c:v>
                </c:pt>
                <c:pt idx="19192">
                  <c:v>1.7458707058163072</c:v>
                </c:pt>
                <c:pt idx="19193">
                  <c:v>1.7448102537031156</c:v>
                </c:pt>
                <c:pt idx="19194">
                  <c:v>1.7437491013819584</c:v>
                </c:pt>
                <c:pt idx="19195">
                  <c:v>1.7426872475737296</c:v>
                </c:pt>
                <c:pt idx="19196">
                  <c:v>1.7416246909953572</c:v>
                </c:pt>
                <c:pt idx="19197">
                  <c:v>1.7405614303597852</c:v>
                </c:pt>
                <c:pt idx="19198">
                  <c:v>1.7394974643759578</c:v>
                </c:pt>
                <c:pt idx="19199">
                  <c:v>1.7384327917488007</c:v>
                </c:pt>
                <c:pt idx="19200">
                  <c:v>1.7373674111792041</c:v>
                </c:pt>
                <c:pt idx="19201">
                  <c:v>1.7363013213640042</c:v>
                </c:pt>
                <c:pt idx="19202">
                  <c:v>1.7352345209959663</c:v>
                </c:pt>
                <c:pt idx="19203">
                  <c:v>1.7341670087637673</c:v>
                </c:pt>
                <c:pt idx="19204">
                  <c:v>1.7330987833519764</c:v>
                </c:pt>
                <c:pt idx="19205">
                  <c:v>1.7320298434410379</c:v>
                </c:pt>
                <c:pt idx="19206">
                  <c:v>1.7309601877072534</c:v>
                </c:pt>
                <c:pt idx="19207">
                  <c:v>1.7298898148227619</c:v>
                </c:pt>
                <c:pt idx="19208">
                  <c:v>1.7288187234555237</c:v>
                </c:pt>
                <c:pt idx="19209">
                  <c:v>1.7277469122693001</c:v>
                </c:pt>
                <c:pt idx="19210">
                  <c:v>1.7266743799236359</c:v>
                </c:pt>
                <c:pt idx="19211">
                  <c:v>1.7256011250738399</c:v>
                </c:pt>
                <c:pt idx="19212">
                  <c:v>1.7245271463709662</c:v>
                </c:pt>
                <c:pt idx="19213">
                  <c:v>1.7234524424617961</c:v>
                </c:pt>
                <c:pt idx="19214">
                  <c:v>1.7223770119888184</c:v>
                </c:pt>
                <c:pt idx="19215">
                  <c:v>1.7213008535902106</c:v>
                </c:pt>
                <c:pt idx="19216">
                  <c:v>1.7202239658998191</c:v>
                </c:pt>
                <c:pt idx="19217">
                  <c:v>1.7191463475471405</c:v>
                </c:pt>
                <c:pt idx="19218">
                  <c:v>1.7180679971573019</c:v>
                </c:pt>
                <c:pt idx="19219">
                  <c:v>1.716988913351041</c:v>
                </c:pt>
                <c:pt idx="19220">
                  <c:v>1.7159090947446871</c:v>
                </c:pt>
                <c:pt idx="19221">
                  <c:v>1.7148285399501408</c:v>
                </c:pt>
                <c:pt idx="19222">
                  <c:v>1.7137472475748541</c:v>
                </c:pt>
                <c:pt idx="19223">
                  <c:v>1.712665216221811</c:v>
                </c:pt>
                <c:pt idx="19224">
                  <c:v>1.7115824444895065</c:v>
                </c:pt>
                <c:pt idx="19225">
                  <c:v>1.7104989309719263</c:v>
                </c:pt>
                <c:pt idx="19226">
                  <c:v>1.7094146742585277</c:v>
                </c:pt>
                <c:pt idx="19227">
                  <c:v>1.7083296729342177</c:v>
                </c:pt>
                <c:pt idx="19228">
                  <c:v>1.7072439255793332</c:v>
                </c:pt>
                <c:pt idx="19229">
                  <c:v>1.7061574307696197</c:v>
                </c:pt>
                <c:pt idx="19230">
                  <c:v>1.7050701870762104</c:v>
                </c:pt>
                <c:pt idx="19231">
                  <c:v>1.7039821930656067</c:v>
                </c:pt>
                <c:pt idx="19232">
                  <c:v>1.7028934472996553</c:v>
                </c:pt>
                <c:pt idx="19233">
                  <c:v>1.701803948335527</c:v>
                </c:pt>
                <c:pt idx="19234">
                  <c:v>1.7007136947256971</c:v>
                </c:pt>
                <c:pt idx="19235">
                  <c:v>1.6996226850179224</c:v>
                </c:pt>
                <c:pt idx="19236">
                  <c:v>1.6985309177552199</c:v>
                </c:pt>
                <c:pt idx="19237">
                  <c:v>1.6974383914758449</c:v>
                </c:pt>
                <c:pt idx="19238">
                  <c:v>1.69634510471327</c:v>
                </c:pt>
                <c:pt idx="19239">
                  <c:v>1.6952510559961624</c:v>
                </c:pt>
                <c:pt idx="19240">
                  <c:v>1.6941562438483615</c:v>
                </c:pt>
                <c:pt idx="19241">
                  <c:v>1.6930606667888577</c:v>
                </c:pt>
                <c:pt idx="19242">
                  <c:v>1.6919643233317694</c:v>
                </c:pt>
                <c:pt idx="19243">
                  <c:v>1.6908672119863195</c:v>
                </c:pt>
                <c:pt idx="19244">
                  <c:v>1.6897693312568149</c:v>
                </c:pt>
                <c:pt idx="19245">
                  <c:v>1.6886706796426221</c:v>
                </c:pt>
                <c:pt idx="19246">
                  <c:v>1.6875712556381446</c:v>
                </c:pt>
                <c:pt idx="19247">
                  <c:v>1.6864710577327999</c:v>
                </c:pt>
                <c:pt idx="19248">
                  <c:v>1.6853700844109971</c:v>
                </c:pt>
                <c:pt idx="19249">
                  <c:v>1.6842683341521123</c:v>
                </c:pt>
                <c:pt idx="19250">
                  <c:v>1.6831658054304659</c:v>
                </c:pt>
                <c:pt idx="19251">
                  <c:v>1.6820624967152984</c:v>
                </c:pt>
                <c:pt idx="19252">
                  <c:v>1.6809584064707472</c:v>
                </c:pt>
                <c:pt idx="19253">
                  <c:v>1.6798535331558233</c:v>
                </c:pt>
                <c:pt idx="19254">
                  <c:v>1.6787478752243856</c:v>
                </c:pt>
                <c:pt idx="19255">
                  <c:v>1.6776414311251175</c:v>
                </c:pt>
                <c:pt idx="19256">
                  <c:v>1.6765341993015033</c:v>
                </c:pt>
                <c:pt idx="19257">
                  <c:v>1.6754261781918025</c:v>
                </c:pt>
                <c:pt idx="19258">
                  <c:v>1.6743173662290263</c:v>
                </c:pt>
                <c:pt idx="19259">
                  <c:v>1.673207761840912</c:v>
                </c:pt>
                <c:pt idx="19260">
                  <c:v>1.6720973634498988</c:v>
                </c:pt>
                <c:pt idx="19261">
                  <c:v>1.6709861694731016</c:v>
                </c:pt>
                <c:pt idx="19262">
                  <c:v>1.6698741783222866</c:v>
                </c:pt>
                <c:pt idx="19263">
                  <c:v>1.6687613884038459</c:v>
                </c:pt>
                <c:pt idx="19264">
                  <c:v>1.6676477981187721</c:v>
                </c:pt>
                <c:pt idx="19265">
                  <c:v>1.6665334058626315</c:v>
                </c:pt>
                <c:pt idx="19266">
                  <c:v>1.6654182100255399</c:v>
                </c:pt>
                <c:pt idx="19267">
                  <c:v>1.6643022089921355</c:v>
                </c:pt>
                <c:pt idx="19268">
                  <c:v>1.663185401141553</c:v>
                </c:pt>
                <c:pt idx="19269">
                  <c:v>1.6620677848473964</c:v>
                </c:pt>
                <c:pt idx="19270">
                  <c:v>1.6609493584777144</c:v>
                </c:pt>
                <c:pt idx="19271">
                  <c:v>1.6598301203949724</c:v>
                </c:pt>
                <c:pt idx="19272">
                  <c:v>1.6587100689560255</c:v>
                </c:pt>
                <c:pt idx="19273">
                  <c:v>1.6575892025120922</c:v>
                </c:pt>
                <c:pt idx="19274">
                  <c:v>1.6564675194087273</c:v>
                </c:pt>
                <c:pt idx="19275">
                  <c:v>1.6553450179857938</c:v>
                </c:pt>
                <c:pt idx="19276">
                  <c:v>1.6542216965774359</c:v>
                </c:pt>
                <c:pt idx="19277">
                  <c:v>1.6530975535120518</c:v>
                </c:pt>
                <c:pt idx="19278">
                  <c:v>1.6519725871122644</c:v>
                </c:pt>
                <c:pt idx="19279">
                  <c:v>1.6508467956948951</c:v>
                </c:pt>
                <c:pt idx="19280">
                  <c:v>1.6497201775709338</c:v>
                </c:pt>
                <c:pt idx="19281">
                  <c:v>1.6485927310455126</c:v>
                </c:pt>
                <c:pt idx="19282">
                  <c:v>1.6474644544178754</c:v>
                </c:pt>
                <c:pt idx="19283">
                  <c:v>1.6463353459813497</c:v>
                </c:pt>
                <c:pt idx="19284">
                  <c:v>1.6452054040233182</c:v>
                </c:pt>
                <c:pt idx="19285">
                  <c:v>1.6440746268251898</c:v>
                </c:pt>
                <c:pt idx="19286">
                  <c:v>1.6429430126623692</c:v>
                </c:pt>
                <c:pt idx="19287">
                  <c:v>1.6418105598042281</c:v>
                </c:pt>
                <c:pt idx="19288">
                  <c:v>1.6406772665140763</c:v>
                </c:pt>
                <c:pt idx="19289">
                  <c:v>1.6395431310491309</c:v>
                </c:pt>
                <c:pt idx="19290">
                  <c:v>1.638408151660486</c:v>
                </c:pt>
                <c:pt idx="19291">
                  <c:v>1.637272326593084</c:v>
                </c:pt>
                <c:pt idx="19292">
                  <c:v>1.6361356540856835</c:v>
                </c:pt>
                <c:pt idx="19293">
                  <c:v>1.63499813237083</c:v>
                </c:pt>
                <c:pt idx="19294">
                  <c:v>1.6338597596748239</c:v>
                </c:pt>
                <c:pt idx="19295">
                  <c:v>1.6327205342176909</c:v>
                </c:pt>
                <c:pt idx="19296">
                  <c:v>1.6315804542131496</c:v>
                </c:pt>
                <c:pt idx="19297">
                  <c:v>1.6304395178685809</c:v>
                </c:pt>
                <c:pt idx="19298">
                  <c:v>1.6292977233849957</c:v>
                </c:pt>
                <c:pt idx="19299">
                  <c:v>1.6281550689570039</c:v>
                </c:pt>
                <c:pt idx="19300">
                  <c:v>1.6270115527727826</c:v>
                </c:pt>
                <c:pt idx="19301">
                  <c:v>1.6258671730140419</c:v>
                </c:pt>
                <c:pt idx="19302">
                  <c:v>1.624721927855995</c:v>
                </c:pt>
                <c:pt idx="19303">
                  <c:v>1.6235758154673241</c:v>
                </c:pt>
                <c:pt idx="19304">
                  <c:v>1.6224288340101487</c:v>
                </c:pt>
                <c:pt idx="19305">
                  <c:v>1.6212809816399902</c:v>
                </c:pt>
                <c:pt idx="19306">
                  <c:v>1.6201322565057421</c:v>
                </c:pt>
                <c:pt idx="19307">
                  <c:v>1.6189826567496337</c:v>
                </c:pt>
                <c:pt idx="19308">
                  <c:v>1.6178321805071976</c:v>
                </c:pt>
                <c:pt idx="19309">
                  <c:v>1.6166808259072358</c:v>
                </c:pt>
                <c:pt idx="19310">
                  <c:v>1.6155285910717854</c:v>
                </c:pt>
                <c:pt idx="19311">
                  <c:v>1.6143754741160841</c:v>
                </c:pt>
                <c:pt idx="19312">
                  <c:v>1.6132214731485355</c:v>
                </c:pt>
                <c:pt idx="19313">
                  <c:v>1.6120665862706751</c:v>
                </c:pt>
                <c:pt idx="19314">
                  <c:v>1.6109108115771347</c:v>
                </c:pt>
                <c:pt idx="19315">
                  <c:v>1.6097541471556063</c:v>
                </c:pt>
                <c:pt idx="19316">
                  <c:v>1.6085965910868087</c:v>
                </c:pt>
                <c:pt idx="19317">
                  <c:v>1.6074381414444499</c:v>
                </c:pt>
                <c:pt idx="19318">
                  <c:v>1.6062787962951919</c:v>
                </c:pt>
                <c:pt idx="19319">
                  <c:v>1.6051185536986139</c:v>
                </c:pt>
                <c:pt idx="19320">
                  <c:v>1.6039574117071773</c:v>
                </c:pt>
                <c:pt idx="19321">
                  <c:v>1.6027953683661871</c:v>
                </c:pt>
                <c:pt idx="19322">
                  <c:v>1.6016324217137565</c:v>
                </c:pt>
                <c:pt idx="19323">
                  <c:v>1.6004685697807692</c:v>
                </c:pt>
                <c:pt idx="19324">
                  <c:v>1.5993038105908417</c:v>
                </c:pt>
                <c:pt idx="19325">
                  <c:v>1.5981381421602858</c:v>
                </c:pt>
                <c:pt idx="19326">
                  <c:v>1.5969715624980709</c:v>
                </c:pt>
                <c:pt idx="19327">
                  <c:v>1.5958040696057858</c:v>
                </c:pt>
                <c:pt idx="19328">
                  <c:v>1.5946356614775998</c:v>
                </c:pt>
                <c:pt idx="19329">
                  <c:v>1.5934663361002246</c:v>
                </c:pt>
                <c:pt idx="19330">
                  <c:v>1.592296091452875</c:v>
                </c:pt>
                <c:pt idx="19331">
                  <c:v>1.5911249255072299</c:v>
                </c:pt>
                <c:pt idx="19332">
                  <c:v>1.5899528362273931</c:v>
                </c:pt>
                <c:pt idx="19333">
                  <c:v>1.5887798215698521</c:v>
                </c:pt>
                <c:pt idx="19334">
                  <c:v>1.5876058794834402</c:v>
                </c:pt>
                <c:pt idx="19335">
                  <c:v>1.5864310079092951</c:v>
                </c:pt>
                <c:pt idx="19336">
                  <c:v>1.5852552047808184</c:v>
                </c:pt>
                <c:pt idx="19337">
                  <c:v>1.5840784680236337</c:v>
                </c:pt>
                <c:pt idx="19338">
                  <c:v>1.5829007955555483</c:v>
                </c:pt>
                <c:pt idx="19339">
                  <c:v>1.5817221852865095</c:v>
                </c:pt>
                <c:pt idx="19340">
                  <c:v>1.580542635118563</c:v>
                </c:pt>
                <c:pt idx="19341">
                  <c:v>1.579362142945812</c:v>
                </c:pt>
                <c:pt idx="19342">
                  <c:v>1.5781807066543747</c:v>
                </c:pt>
                <c:pt idx="19343">
                  <c:v>1.5769983241223415</c:v>
                </c:pt>
                <c:pt idx="19344">
                  <c:v>1.5758149932197314</c:v>
                </c:pt>
                <c:pt idx="19345">
                  <c:v>1.5746307118084506</c:v>
                </c:pt>
                <c:pt idx="19346">
                  <c:v>1.573445477742248</c:v>
                </c:pt>
                <c:pt idx="19347">
                  <c:v>1.5722592888666715</c:v>
                </c:pt>
                <c:pt idx="19348">
                  <c:v>1.571072143019024</c:v>
                </c:pt>
                <c:pt idx="19349">
                  <c:v>1.5698840380283199</c:v>
                </c:pt>
                <c:pt idx="19350">
                  <c:v>1.5686949717152392</c:v>
                </c:pt>
                <c:pt idx="19351">
                  <c:v>1.5675049418920832</c:v>
                </c:pt>
                <c:pt idx="19352">
                  <c:v>1.5663139463627298</c:v>
                </c:pt>
                <c:pt idx="19353">
                  <c:v>1.5651219829225873</c:v>
                </c:pt>
                <c:pt idx="19354">
                  <c:v>1.5639290493585483</c:v>
                </c:pt>
                <c:pt idx="19355">
                  <c:v>1.5627351434489434</c:v>
                </c:pt>
                <c:pt idx="19356">
                  <c:v>1.5615402629634958</c:v>
                </c:pt>
                <c:pt idx="19357">
                  <c:v>1.5603444056632738</c:v>
                </c:pt>
                <c:pt idx="19358">
                  <c:v>1.5591475693006429</c:v>
                </c:pt>
                <c:pt idx="19359">
                  <c:v>1.5579497516192198</c:v>
                </c:pt>
                <c:pt idx="19360">
                  <c:v>1.5567509503538233</c:v>
                </c:pt>
                <c:pt idx="19361">
                  <c:v>1.5555511632304262</c:v>
                </c:pt>
                <c:pt idx="19362">
                  <c:v>1.5543503879661074</c:v>
                </c:pt>
                <c:pt idx="19363">
                  <c:v>1.5531486222690032</c:v>
                </c:pt>
                <c:pt idx="19364">
                  <c:v>1.5519458638382573</c:v>
                </c:pt>
                <c:pt idx="19365">
                  <c:v>1.5507421103639711</c:v>
                </c:pt>
                <c:pt idx="19366">
                  <c:v>1.5495373595271551</c:v>
                </c:pt>
                <c:pt idx="19367">
                  <c:v>1.5483316089996777</c:v>
                </c:pt>
                <c:pt idx="19368">
                  <c:v>1.5471248564442146</c:v>
                </c:pt>
                <c:pt idx="19369">
                  <c:v>1.5459170995141971</c:v>
                </c:pt>
                <c:pt idx="19370">
                  <c:v>1.544708335853763</c:v>
                </c:pt>
                <c:pt idx="19371">
                  <c:v>1.5434985630977029</c:v>
                </c:pt>
                <c:pt idx="19372">
                  <c:v>1.5422877788714084</c:v>
                </c:pt>
                <c:pt idx="19373">
                  <c:v>1.5410759807908201</c:v>
                </c:pt>
                <c:pt idx="19374">
                  <c:v>1.5398631664623748</c:v>
                </c:pt>
                <c:pt idx="19375">
                  <c:v>1.5386493334829516</c:v>
                </c:pt>
                <c:pt idx="19376">
                  <c:v>1.5374344794398191</c:v>
                </c:pt>
                <c:pt idx="19377">
                  <c:v>1.5362186019105815</c:v>
                </c:pt>
                <c:pt idx="19378">
                  <c:v>1.5350016984631232</c:v>
                </c:pt>
                <c:pt idx="19379">
                  <c:v>1.5337837666555549</c:v>
                </c:pt>
                <c:pt idx="19380">
                  <c:v>1.5325648040361579</c:v>
                </c:pt>
                <c:pt idx="19381">
                  <c:v>1.5313448081433294</c:v>
                </c:pt>
                <c:pt idx="19382">
                  <c:v>1.5301237765055253</c:v>
                </c:pt>
                <c:pt idx="19383">
                  <c:v>1.5289017066412043</c:v>
                </c:pt>
                <c:pt idx="19384">
                  <c:v>1.5276785960587722</c:v>
                </c:pt>
                <c:pt idx="19385">
                  <c:v>1.5264544422565232</c:v>
                </c:pt>
                <c:pt idx="19386">
                  <c:v>1.5252292427225824</c:v>
                </c:pt>
                <c:pt idx="19387">
                  <c:v>1.5240029949348486</c:v>
                </c:pt>
                <c:pt idx="19388">
                  <c:v>1.5227756963609351</c:v>
                </c:pt>
                <c:pt idx="19389">
                  <c:v>1.5215473444581116</c:v>
                </c:pt>
                <c:pt idx="19390">
                  <c:v>1.5203179366732433</c:v>
                </c:pt>
                <c:pt idx="19391">
                  <c:v>1.5190874704427333</c:v>
                </c:pt>
                <c:pt idx="19392">
                  <c:v>1.5178559431924603</c:v>
                </c:pt>
                <c:pt idx="19393">
                  <c:v>1.5166233523377195</c:v>
                </c:pt>
                <c:pt idx="19394">
                  <c:v>1.5153896952831598</c:v>
                </c:pt>
                <c:pt idx="19395">
                  <c:v>1.5141549694227241</c:v>
                </c:pt>
                <c:pt idx="19396">
                  <c:v>1.5129191721395863</c:v>
                </c:pt>
                <c:pt idx="19397">
                  <c:v>1.5116823008060882</c:v>
                </c:pt>
                <c:pt idx="19398">
                  <c:v>1.5104443527836775</c:v>
                </c:pt>
                <c:pt idx="19399">
                  <c:v>1.5092053254228446</c:v>
                </c:pt>
                <c:pt idx="19400">
                  <c:v>1.5079652160630572</c:v>
                </c:pt>
                <c:pt idx="19401">
                  <c:v>1.5067240220326974</c:v>
                </c:pt>
                <c:pt idx="19402">
                  <c:v>1.505481740648996</c:v>
                </c:pt>
                <c:pt idx="19403">
                  <c:v>1.5042383692179677</c:v>
                </c:pt>
                <c:pt idx="19404">
                  <c:v>1.5029939050343444</c:v>
                </c:pt>
                <c:pt idx="19405">
                  <c:v>1.5017483453815097</c:v>
                </c:pt>
                <c:pt idx="19406">
                  <c:v>1.5005016875314314</c:v>
                </c:pt>
                <c:pt idx="19407">
                  <c:v>1.4992539287445945</c:v>
                </c:pt>
                <c:pt idx="19408">
                  <c:v>1.4980050662699333</c:v>
                </c:pt>
                <c:pt idx="19409">
                  <c:v>1.4967550973447628</c:v>
                </c:pt>
                <c:pt idx="19410">
                  <c:v>1.4955040191947095</c:v>
                </c:pt>
                <c:pt idx="19411">
                  <c:v>1.4942518290336428</c:v>
                </c:pt>
                <c:pt idx="19412">
                  <c:v>1.4929985240636043</c:v>
                </c:pt>
                <c:pt idx="19413">
                  <c:v>1.4917441014747377</c:v>
                </c:pt>
                <c:pt idx="19414">
                  <c:v>1.490488558445217</c:v>
                </c:pt>
                <c:pt idx="19415">
                  <c:v>1.4892318921411758</c:v>
                </c:pt>
                <c:pt idx="19416">
                  <c:v>1.4879740997166346</c:v>
                </c:pt>
                <c:pt idx="19417">
                  <c:v>1.4867151783134285</c:v>
                </c:pt>
                <c:pt idx="19418">
                  <c:v>1.485455125061133</c:v>
                </c:pt>
                <c:pt idx="19419">
                  <c:v>1.4841939370769914</c:v>
                </c:pt>
                <c:pt idx="19420">
                  <c:v>1.4829316114658397</c:v>
                </c:pt>
                <c:pt idx="19421">
                  <c:v>1.4816681453200311</c:v>
                </c:pt>
                <c:pt idx="19422">
                  <c:v>1.4804035357193612</c:v>
                </c:pt>
                <c:pt idx="19423">
                  <c:v>1.4791377797309921</c:v>
                </c:pt>
                <c:pt idx="19424">
                  <c:v>1.4778708744093745</c:v>
                </c:pt>
                <c:pt idx="19425">
                  <c:v>1.4766028167961709</c:v>
                </c:pt>
                <c:pt idx="19426">
                  <c:v>1.4753336039201779</c:v>
                </c:pt>
                <c:pt idx="19427">
                  <c:v>1.4740632327972472</c:v>
                </c:pt>
                <c:pt idx="19428">
                  <c:v>1.4727917004302069</c:v>
                </c:pt>
                <c:pt idx="19429">
                  <c:v>1.4715190038087806</c:v>
                </c:pt>
                <c:pt idx="19430">
                  <c:v>1.470245139909508</c:v>
                </c:pt>
                <c:pt idx="19431">
                  <c:v>1.4689701056956634</c:v>
                </c:pt>
                <c:pt idx="19432">
                  <c:v>1.4676938981171739</c:v>
                </c:pt>
                <c:pt idx="19433">
                  <c:v>1.4664165141105374</c:v>
                </c:pt>
                <c:pt idx="19434">
                  <c:v>1.4651379505987383</c:v>
                </c:pt>
                <c:pt idx="19435">
                  <c:v>1.4638582044911657</c:v>
                </c:pt>
                <c:pt idx="19436">
                  <c:v>1.4625772726835273</c:v>
                </c:pt>
                <c:pt idx="19437">
                  <c:v>1.4612951520577655</c:v>
                </c:pt>
                <c:pt idx="19438">
                  <c:v>1.4600118394819708</c:v>
                </c:pt>
                <c:pt idx="19439">
                  <c:v>1.458727331810296</c:v>
                </c:pt>
                <c:pt idx="19440">
                  <c:v>1.4574416258828686</c:v>
                </c:pt>
                <c:pt idx="19441">
                  <c:v>1.4561547185257036</c:v>
                </c:pt>
                <c:pt idx="19442">
                  <c:v>1.4548666065506142</c:v>
                </c:pt>
                <c:pt idx="19443">
                  <c:v>1.4535772867551231</c:v>
                </c:pt>
                <c:pt idx="19444">
                  <c:v>1.4522867559223724</c:v>
                </c:pt>
                <c:pt idx="19445">
                  <c:v>1.4509950108210325</c:v>
                </c:pt>
                <c:pt idx="19446">
                  <c:v>1.4497020482052116</c:v>
                </c:pt>
                <c:pt idx="19447">
                  <c:v>1.4484078648143621</c:v>
                </c:pt>
                <c:pt idx="19448">
                  <c:v>1.4471124573731895</c:v>
                </c:pt>
                <c:pt idx="19449">
                  <c:v>1.4458158225915567</c:v>
                </c:pt>
                <c:pt idx="19450">
                  <c:v>1.4445179571643909</c:v>
                </c:pt>
                <c:pt idx="19451">
                  <c:v>1.4432188577715883</c:v>
                </c:pt>
                <c:pt idx="19452">
                  <c:v>1.4419185210779171</c:v>
                </c:pt>
                <c:pt idx="19453">
                  <c:v>1.4406169437329222</c:v>
                </c:pt>
                <c:pt idx="19454">
                  <c:v>1.4393141223708255</c:v>
                </c:pt>
                <c:pt idx="19455">
                  <c:v>1.4380100536104297</c:v>
                </c:pt>
                <c:pt idx="19456">
                  <c:v>1.4367047340550176</c:v>
                </c:pt>
                <c:pt idx="19457">
                  <c:v>1.4353981602922532</c:v>
                </c:pt>
                <c:pt idx="19458">
                  <c:v>1.4340903288940792</c:v>
                </c:pt>
                <c:pt idx="19459">
                  <c:v>1.4327812364166164</c:v>
                </c:pt>
                <c:pt idx="19460">
                  <c:v>1.4314708794000615</c:v>
                </c:pt>
                <c:pt idx="19461">
                  <c:v>1.4301592543685824</c:v>
                </c:pt>
                <c:pt idx="19462">
                  <c:v>1.4288463578302149</c:v>
                </c:pt>
                <c:pt idx="19463">
                  <c:v>1.4275321862767574</c:v>
                </c:pt>
                <c:pt idx="19464">
                  <c:v>1.4262167361836646</c:v>
                </c:pt>
                <c:pt idx="19465">
                  <c:v>1.4249000040099402</c:v>
                </c:pt>
                <c:pt idx="19466">
                  <c:v>1.4235819861980297</c:v>
                </c:pt>
                <c:pt idx="19467">
                  <c:v>1.4222626791737116</c:v>
                </c:pt>
                <c:pt idx="19468">
                  <c:v>1.4209420793459875</c:v>
                </c:pt>
                <c:pt idx="19469">
                  <c:v>1.419620183106971</c:v>
                </c:pt>
                <c:pt idx="19470">
                  <c:v>1.4182969868317772</c:v>
                </c:pt>
                <c:pt idx="19471">
                  <c:v>1.4169724868784095</c:v>
                </c:pt>
                <c:pt idx="19472">
                  <c:v>1.4156466795876461</c:v>
                </c:pt>
                <c:pt idx="19473">
                  <c:v>1.4143195612829258</c:v>
                </c:pt>
                <c:pt idx="19474">
                  <c:v>1.4129911282702325</c:v>
                </c:pt>
                <c:pt idx="19475">
                  <c:v>1.4116613768379791</c:v>
                </c:pt>
                <c:pt idx="19476">
                  <c:v>1.4103303032568895</c:v>
                </c:pt>
                <c:pt idx="19477">
                  <c:v>1.4089979037798808</c:v>
                </c:pt>
                <c:pt idx="19478">
                  <c:v>1.4076641746419434</c:v>
                </c:pt>
                <c:pt idx="19479">
                  <c:v>1.4063291120600208</c:v>
                </c:pt>
                <c:pt idx="19480">
                  <c:v>1.404992712232888</c:v>
                </c:pt>
                <c:pt idx="19481">
                  <c:v>1.4036549713410287</c:v>
                </c:pt>
                <c:pt idx="19482">
                  <c:v>1.4023158855465121</c:v>
                </c:pt>
                <c:pt idx="19483">
                  <c:v>1.400975450992868</c:v>
                </c:pt>
                <c:pt idx="19484">
                  <c:v>1.3996336638049609</c:v>
                </c:pt>
                <c:pt idx="19485">
                  <c:v>1.3982905200888633</c:v>
                </c:pt>
                <c:pt idx="19486">
                  <c:v>1.3969460159317277</c:v>
                </c:pt>
                <c:pt idx="19487">
                  <c:v>1.3956001474016571</c:v>
                </c:pt>
                <c:pt idx="19488">
                  <c:v>1.3942529105475749</c:v>
                </c:pt>
                <c:pt idx="19489">
                  <c:v>1.392904301399094</c:v>
                </c:pt>
                <c:pt idx="19490">
                  <c:v>1.3915543159663837</c:v>
                </c:pt>
                <c:pt idx="19491">
                  <c:v>1.3902029502400355</c:v>
                </c:pt>
                <c:pt idx="19492">
                  <c:v>1.3888502001909293</c:v>
                </c:pt>
                <c:pt idx="19493">
                  <c:v>1.3874960617700964</c:v>
                </c:pt>
                <c:pt idx="19494">
                  <c:v>1.3861405309085828</c:v>
                </c:pt>
                <c:pt idx="19495">
                  <c:v>1.3847836035173093</c:v>
                </c:pt>
                <c:pt idx="19496">
                  <c:v>1.3834252754869338</c:v>
                </c:pt>
                <c:pt idx="19497">
                  <c:v>1.3820655426877084</c:v>
                </c:pt>
                <c:pt idx="19498">
                  <c:v>1.3807044009693381</c:v>
                </c:pt>
                <c:pt idx="19499">
                  <c:v>1.3793418461608364</c:v>
                </c:pt>
                <c:pt idx="19500">
                  <c:v>1.377977874070381</c:v>
                </c:pt>
                <c:pt idx="19501">
                  <c:v>1.3766124804851678</c:v>
                </c:pt>
                <c:pt idx="19502">
                  <c:v>1.3752456611712627</c:v>
                </c:pt>
                <c:pt idx="19503">
                  <c:v>1.3738774118734531</c:v>
                </c:pt>
                <c:pt idx="19504">
                  <c:v>1.3725077283150975</c:v>
                </c:pt>
                <c:pt idx="19505">
                  <c:v>1.3711366061979742</c:v>
                </c:pt>
                <c:pt idx="19506">
                  <c:v>1.3697640412021277</c:v>
                </c:pt>
                <c:pt idx="19507">
                  <c:v>1.3683900289857154</c:v>
                </c:pt>
                <c:pt idx="19508">
                  <c:v>1.3670145651848509</c:v>
                </c:pt>
                <c:pt idx="19509">
                  <c:v>1.3656376454134471</c:v>
                </c:pt>
                <c:pt idx="19510">
                  <c:v>1.3642592652630579</c:v>
                </c:pt>
                <c:pt idx="19511">
                  <c:v>1.3628794203027168</c:v>
                </c:pt>
                <c:pt idx="19512">
                  <c:v>1.3614981060787774</c:v>
                </c:pt>
                <c:pt idx="19513">
                  <c:v>1.3601153181147485</c:v>
                </c:pt>
                <c:pt idx="19514">
                  <c:v>1.3587310519111304</c:v>
                </c:pt>
                <c:pt idx="19515">
                  <c:v>1.357345302945248</c:v>
                </c:pt>
                <c:pt idx="19516">
                  <c:v>1.355958066671084</c:v>
                </c:pt>
                <c:pt idx="19517">
                  <c:v>1.3545693385191095</c:v>
                </c:pt>
                <c:pt idx="19518">
                  <c:v>1.3531791138961129</c:v>
                </c:pt>
                <c:pt idx="19519">
                  <c:v>1.3517873881850273</c:v>
                </c:pt>
                <c:pt idx="19520">
                  <c:v>1.350394156744757</c:v>
                </c:pt>
                <c:pt idx="19521">
                  <c:v>1.3489994149100015</c:v>
                </c:pt>
                <c:pt idx="19522">
                  <c:v>1.3476031579910781</c:v>
                </c:pt>
                <c:pt idx="19523">
                  <c:v>1.3462053812737431</c:v>
                </c:pt>
                <c:pt idx="19524">
                  <c:v>1.3448060800190109</c:v>
                </c:pt>
                <c:pt idx="19525">
                  <c:v>1.3434052494629718</c:v>
                </c:pt>
                <c:pt idx="19526">
                  <c:v>1.3420028848166081</c:v>
                </c:pt>
                <c:pt idx="19527">
                  <c:v>1.3405989812656072</c:v>
                </c:pt>
                <c:pt idx="19528">
                  <c:v>1.3391935339701753</c:v>
                </c:pt>
                <c:pt idx="19529">
                  <c:v>1.3377865380648464</c:v>
                </c:pt>
                <c:pt idx="19530">
                  <c:v>1.3363779886582927</c:v>
                </c:pt>
                <c:pt idx="19531">
                  <c:v>1.33496788083313</c:v>
                </c:pt>
                <c:pt idx="19532">
                  <c:v>1.3335562096457239</c:v>
                </c:pt>
                <c:pt idx="19533">
                  <c:v>1.3321429701259915</c:v>
                </c:pt>
                <c:pt idx="19534">
                  <c:v>1.3307281572772043</c:v>
                </c:pt>
                <c:pt idx="19535">
                  <c:v>1.3293117660757865</c:v>
                </c:pt>
                <c:pt idx="19536">
                  <c:v>1.3278937914711126</c:v>
                </c:pt>
                <c:pt idx="19537">
                  <c:v>1.3264742283853026</c:v>
                </c:pt>
                <c:pt idx="19538">
                  <c:v>1.3250530717130156</c:v>
                </c:pt>
                <c:pt idx="19539">
                  <c:v>1.3236303163212415</c:v>
                </c:pt>
                <c:pt idx="19540">
                  <c:v>1.3222059570490894</c:v>
                </c:pt>
                <c:pt idx="19541">
                  <c:v>1.3207799887075757</c:v>
                </c:pt>
                <c:pt idx="19542">
                  <c:v>1.3193524060794095</c:v>
                </c:pt>
                <c:pt idx="19543">
                  <c:v>1.3179232039187743</c:v>
                </c:pt>
                <c:pt idx="19544">
                  <c:v>1.3164923769511103</c:v>
                </c:pt>
                <c:pt idx="19545">
                  <c:v>1.3150599198728925</c:v>
                </c:pt>
                <c:pt idx="19546">
                  <c:v>1.3136258273514076</c:v>
                </c:pt>
                <c:pt idx="19547">
                  <c:v>1.3121900940245277</c:v>
                </c:pt>
                <c:pt idx="19548">
                  <c:v>1.3107527145004831</c:v>
                </c:pt>
                <c:pt idx="19549">
                  <c:v>1.3093136833576313</c:v>
                </c:pt>
                <c:pt idx="19550">
                  <c:v>1.3078729951442256</c:v>
                </c:pt>
                <c:pt idx="19551">
                  <c:v>1.3064306443781792</c:v>
                </c:pt>
                <c:pt idx="19552">
                  <c:v>1.3049866255468288</c:v>
                </c:pt>
                <c:pt idx="19553">
                  <c:v>1.3035409331066941</c:v>
                </c:pt>
                <c:pt idx="19554">
                  <c:v>1.3020935614832365</c:v>
                </c:pt>
                <c:pt idx="19555">
                  <c:v>1.300644505070615</c:v>
                </c:pt>
                <c:pt idx="19556">
                  <c:v>1.2991937582314379</c:v>
                </c:pt>
                <c:pt idx="19557">
                  <c:v>1.2977413152965147</c:v>
                </c:pt>
                <c:pt idx="19558">
                  <c:v>1.2962871705646033</c:v>
                </c:pt>
                <c:pt idx="19559">
                  <c:v>1.2948313183021558</c:v>
                </c:pt>
                <c:pt idx="19560">
                  <c:v>1.2933737527430615</c:v>
                </c:pt>
                <c:pt idx="19561">
                  <c:v>1.2919144680883865</c:v>
                </c:pt>
                <c:pt idx="19562">
                  <c:v>1.2904534585061114</c:v>
                </c:pt>
                <c:pt idx="19563">
                  <c:v>1.2889907181308666</c:v>
                </c:pt>
                <c:pt idx="19564">
                  <c:v>1.2875262410636636</c:v>
                </c:pt>
                <c:pt idx="19565">
                  <c:v>1.2860600213716249</c:v>
                </c:pt>
                <c:pt idx="19566">
                  <c:v>1.2845920530877104</c:v>
                </c:pt>
                <c:pt idx="19567">
                  <c:v>1.2831223302104404</c:v>
                </c:pt>
                <c:pt idx="19568">
                  <c:v>1.2816508467036172</c:v>
                </c:pt>
                <c:pt idx="19569">
                  <c:v>1.2801775964960427</c:v>
                </c:pt>
                <c:pt idx="19570">
                  <c:v>1.2787025734812327</c:v>
                </c:pt>
                <c:pt idx="19571">
                  <c:v>1.2772257715171298</c:v>
                </c:pt>
                <c:pt idx="19572">
                  <c:v>1.275747184425811</c:v>
                </c:pt>
                <c:pt idx="19573">
                  <c:v>1.274266805993195</c:v>
                </c:pt>
                <c:pt idx="19574">
                  <c:v>1.2727846299687431</c:v>
                </c:pt>
                <c:pt idx="19575">
                  <c:v>1.27130065006516</c:v>
                </c:pt>
                <c:pt idx="19576">
                  <c:v>1.2698148599580903</c:v>
                </c:pt>
                <c:pt idx="19577">
                  <c:v>1.2683272532858101</c:v>
                </c:pt>
                <c:pt idx="19578">
                  <c:v>1.2668378236489182</c:v>
                </c:pt>
                <c:pt idx="19579">
                  <c:v>1.2653465646100219</c:v>
                </c:pt>
                <c:pt idx="19580">
                  <c:v>1.2638534696934209</c:v>
                </c:pt>
                <c:pt idx="19581">
                  <c:v>1.2623585323847859</c:v>
                </c:pt>
                <c:pt idx="19582">
                  <c:v>1.2608617461308353</c:v>
                </c:pt>
                <c:pt idx="19583">
                  <c:v>1.2593631043390086</c:v>
                </c:pt>
                <c:pt idx="19584">
                  <c:v>1.2578626003771347</c:v>
                </c:pt>
                <c:pt idx="19585">
                  <c:v>1.2563602275730983</c:v>
                </c:pt>
                <c:pt idx="19586">
                  <c:v>1.2548559792145011</c:v>
                </c:pt>
                <c:pt idx="19587">
                  <c:v>1.2533498485483208</c:v>
                </c:pt>
                <c:pt idx="19588">
                  <c:v>1.2518418287805653</c:v>
                </c:pt>
                <c:pt idx="19589">
                  <c:v>1.2503319130759236</c:v>
                </c:pt>
                <c:pt idx="19590">
                  <c:v>1.2488200945574124</c:v>
                </c:pt>
                <c:pt idx="19591">
                  <c:v>1.24730636630602</c:v>
                </c:pt>
                <c:pt idx="19592">
                  <c:v>1.2457907213603445</c:v>
                </c:pt>
                <c:pt idx="19593">
                  <c:v>1.2442731527162292</c:v>
                </c:pt>
                <c:pt idx="19594">
                  <c:v>1.2427536533263939</c:v>
                </c:pt>
                <c:pt idx="19595">
                  <c:v>1.2412322161000615</c:v>
                </c:pt>
                <c:pt idx="19596">
                  <c:v>1.2397088339025815</c:v>
                </c:pt>
                <c:pt idx="19597">
                  <c:v>1.2381834995550474</c:v>
                </c:pt>
                <c:pt idx="19598">
                  <c:v>1.2366562058339121</c:v>
                </c:pt>
                <c:pt idx="19599">
                  <c:v>1.2351269454705971</c:v>
                </c:pt>
                <c:pt idx="19600">
                  <c:v>1.2335957111510985</c:v>
                </c:pt>
                <c:pt idx="19601">
                  <c:v>1.2320624955155881</c:v>
                </c:pt>
                <c:pt idx="19602">
                  <c:v>1.2305272911580101</c:v>
                </c:pt>
                <c:pt idx="19603">
                  <c:v>1.2289900906256725</c:v>
                </c:pt>
                <c:pt idx="19604">
                  <c:v>1.2274508864188354</c:v>
                </c:pt>
                <c:pt idx="19605">
                  <c:v>1.2259096709902928</c:v>
                </c:pt>
                <c:pt idx="19606">
                  <c:v>1.2243664367449509</c:v>
                </c:pt>
                <c:pt idx="19607">
                  <c:v>1.2228211760394017</c:v>
                </c:pt>
                <c:pt idx="19608">
                  <c:v>1.2212738811814898</c:v>
                </c:pt>
                <c:pt idx="19609">
                  <c:v>1.219724544429877</c:v>
                </c:pt>
                <c:pt idx="19610">
                  <c:v>1.2181731579935997</c:v>
                </c:pt>
                <c:pt idx="19611">
                  <c:v>1.2166197140316217</c:v>
                </c:pt>
                <c:pt idx="19612">
                  <c:v>1.215064204652383</c:v>
                </c:pt>
                <c:pt idx="19613">
                  <c:v>1.2135066219133408</c:v>
                </c:pt>
                <c:pt idx="19614">
                  <c:v>1.2119469578205084</c:v>
                </c:pt>
                <c:pt idx="19615">
                  <c:v>1.2103852043279857</c:v>
                </c:pt>
                <c:pt idx="19616">
                  <c:v>1.2088213533374861</c:v>
                </c:pt>
                <c:pt idx="19617">
                  <c:v>1.207255396697857</c:v>
                </c:pt>
                <c:pt idx="19618">
                  <c:v>1.2056873262045951</c:v>
                </c:pt>
                <c:pt idx="19619">
                  <c:v>1.2041171335993557</c:v>
                </c:pt>
                <c:pt idx="19620">
                  <c:v>1.2025448105694558</c:v>
                </c:pt>
                <c:pt idx="19621">
                  <c:v>1.2009703487473726</c:v>
                </c:pt>
                <c:pt idx="19622">
                  <c:v>1.1993937397102339</c:v>
                </c:pt>
                <c:pt idx="19623">
                  <c:v>1.1978149749793046</c:v>
                </c:pt>
                <c:pt idx="19624">
                  <c:v>1.1962340460194656</c:v>
                </c:pt>
                <c:pt idx="19625">
                  <c:v>1.194650944238687</c:v>
                </c:pt>
                <c:pt idx="19626">
                  <c:v>1.1930656609874954</c:v>
                </c:pt>
                <c:pt idx="19627">
                  <c:v>1.1914781875584333</c:v>
                </c:pt>
                <c:pt idx="19628">
                  <c:v>1.1898885151855136</c:v>
                </c:pt>
                <c:pt idx="19629">
                  <c:v>1.1882966350436663</c:v>
                </c:pt>
                <c:pt idx="19630">
                  <c:v>1.1867025382481795</c:v>
                </c:pt>
                <c:pt idx="19631">
                  <c:v>1.1851062158541319</c:v>
                </c:pt>
                <c:pt idx="19632">
                  <c:v>1.1835076588558209</c:v>
                </c:pt>
                <c:pt idx="19633">
                  <c:v>1.1819068581861809</c:v>
                </c:pt>
                <c:pt idx="19634">
                  <c:v>1.1803038047161964</c:v>
                </c:pt>
                <c:pt idx="19635">
                  <c:v>1.1786984892543073</c:v>
                </c:pt>
                <c:pt idx="19636">
                  <c:v>1.1770909025458063</c:v>
                </c:pt>
                <c:pt idx="19637">
                  <c:v>1.1754810352722294</c:v>
                </c:pt>
                <c:pt idx="19638">
                  <c:v>1.1738688780507389</c:v>
                </c:pt>
                <c:pt idx="19639">
                  <c:v>1.1722544214334987</c:v>
                </c:pt>
                <c:pt idx="19640">
                  <c:v>1.1706376559070399</c:v>
                </c:pt>
                <c:pt idx="19641">
                  <c:v>1.1690185718916228</c:v>
                </c:pt>
                <c:pt idx="19642">
                  <c:v>1.1673971597405857</c:v>
                </c:pt>
                <c:pt idx="19643">
                  <c:v>1.1657734097396888</c:v>
                </c:pt>
                <c:pt idx="19644">
                  <c:v>1.1641473121064498</c:v>
                </c:pt>
                <c:pt idx="19645">
                  <c:v>1.1625188569894684</c:v>
                </c:pt>
                <c:pt idx="19646">
                  <c:v>1.1608880344677457</c:v>
                </c:pt>
                <c:pt idx="19647">
                  <c:v>1.1592548345499916</c:v>
                </c:pt>
                <c:pt idx="19648">
                  <c:v>1.1576192471739266</c:v>
                </c:pt>
                <c:pt idx="19649">
                  <c:v>1.1559812622055712</c:v>
                </c:pt>
                <c:pt idx="19650">
                  <c:v>1.1543408694385293</c:v>
                </c:pt>
                <c:pt idx="19651">
                  <c:v>1.1526980585932602</c:v>
                </c:pt>
                <c:pt idx="19652">
                  <c:v>1.1510528193163421</c:v>
                </c:pt>
                <c:pt idx="19653">
                  <c:v>1.1494051411797259</c:v>
                </c:pt>
                <c:pt idx="19654">
                  <c:v>1.1477550136799788</c:v>
                </c:pt>
                <c:pt idx="19655">
                  <c:v>1.1461024262375195</c:v>
                </c:pt>
                <c:pt idx="19656">
                  <c:v>1.1444473681958405</c:v>
                </c:pt>
                <c:pt idx="19657">
                  <c:v>1.1427898288207243</c:v>
                </c:pt>
                <c:pt idx="19658">
                  <c:v>1.1411297972994447</c:v>
                </c:pt>
                <c:pt idx="19659">
                  <c:v>1.1394672627399614</c:v>
                </c:pt>
                <c:pt idx="19660">
                  <c:v>1.1378022141701016</c:v>
                </c:pt>
                <c:pt idx="19661">
                  <c:v>1.1361346405367316</c:v>
                </c:pt>
                <c:pt idx="19662">
                  <c:v>1.1344645307049175</c:v>
                </c:pt>
                <c:pt idx="19663">
                  <c:v>1.132791873457073</c:v>
                </c:pt>
                <c:pt idx="19664">
                  <c:v>1.1311166574920994</c:v>
                </c:pt>
                <c:pt idx="19665">
                  <c:v>1.12943887142451</c:v>
                </c:pt>
                <c:pt idx="19666">
                  <c:v>1.1277585037835447</c:v>
                </c:pt>
                <c:pt idx="19667">
                  <c:v>1.1260755430122729</c:v>
                </c:pt>
                <c:pt idx="19668">
                  <c:v>1.124389977466683</c:v>
                </c:pt>
                <c:pt idx="19669">
                  <c:v>1.1227017954147611</c:v>
                </c:pt>
                <c:pt idx="19670">
                  <c:v>1.121010985035555</c:v>
                </c:pt>
                <c:pt idx="19671">
                  <c:v>1.1193175344182273</c:v>
                </c:pt>
                <c:pt idx="19672">
                  <c:v>1.1176214315610948</c:v>
                </c:pt>
                <c:pt idx="19673">
                  <c:v>1.1159226643706541</c:v>
                </c:pt>
                <c:pt idx="19674">
                  <c:v>1.1142212206605944</c:v>
                </c:pt>
                <c:pt idx="19675">
                  <c:v>1.1125170881507969</c:v>
                </c:pt>
                <c:pt idx="19676">
                  <c:v>1.1108102544663188</c:v>
                </c:pt>
                <c:pt idx="19677">
                  <c:v>1.109100707136365</c:v>
                </c:pt>
                <c:pt idx="19678">
                  <c:v>1.1073884335932442</c:v>
                </c:pt>
                <c:pt idx="19679">
                  <c:v>1.1056734211713106</c:v>
                </c:pt>
                <c:pt idx="19680">
                  <c:v>1.1039556571058908</c:v>
                </c:pt>
                <c:pt idx="19681">
                  <c:v>1.1022351285321952</c:v>
                </c:pt>
                <c:pt idx="19682">
                  <c:v>1.1005118224842148</c:v>
                </c:pt>
                <c:pt idx="19683">
                  <c:v>1.0987857258936009</c:v>
                </c:pt>
                <c:pt idx="19684">
                  <c:v>1.0970568255885309</c:v>
                </c:pt>
                <c:pt idx="19685">
                  <c:v>1.0953251082925557</c:v>
                </c:pt>
                <c:pt idx="19686">
                  <c:v>1.0935905606234311</c:v>
                </c:pt>
                <c:pt idx="19687">
                  <c:v>1.0918531690919338</c:v>
                </c:pt>
                <c:pt idx="19688">
                  <c:v>1.0901129201006583</c:v>
                </c:pt>
                <c:pt idx="19689">
                  <c:v>1.0883697999427984</c:v>
                </c:pt>
                <c:pt idx="19690">
                  <c:v>1.0866237948009085</c:v>
                </c:pt>
                <c:pt idx="19691">
                  <c:v>1.0848748907456494</c:v>
                </c:pt>
                <c:pt idx="19692">
                  <c:v>1.083123073734513</c:v>
                </c:pt>
                <c:pt idx="19693">
                  <c:v>1.0813683296105312</c:v>
                </c:pt>
                <c:pt idx="19694">
                  <c:v>1.0796106441009643</c:v>
                </c:pt>
                <c:pt idx="19695">
                  <c:v>1.077850002815969</c:v>
                </c:pt>
                <c:pt idx="19696">
                  <c:v>1.0760863912472489</c:v>
                </c:pt>
                <c:pt idx="19697">
                  <c:v>1.0743197947666827</c:v>
                </c:pt>
                <c:pt idx="19698">
                  <c:v>1.0725501986249337</c:v>
                </c:pt>
                <c:pt idx="19699">
                  <c:v>1.070777587950037</c:v>
                </c:pt>
                <c:pt idx="19700">
                  <c:v>1.0690019477459669</c:v>
                </c:pt>
                <c:pt idx="19701">
                  <c:v>1.0672232628911813</c:v>
                </c:pt>
                <c:pt idx="19702">
                  <c:v>1.0654415181371455</c:v>
                </c:pt>
                <c:pt idx="19703">
                  <c:v>1.0636566981068318</c:v>
                </c:pt>
                <c:pt idx="19704">
                  <c:v>1.0618687872931984</c:v>
                </c:pt>
                <c:pt idx="19705">
                  <c:v>1.0600777700576429</c:v>
                </c:pt>
                <c:pt idx="19706">
                  <c:v>1.0582836306284336</c:v>
                </c:pt>
                <c:pt idx="19707">
                  <c:v>1.056486353099116</c:v>
                </c:pt>
                <c:pt idx="19708">
                  <c:v>1.0546859214268949</c:v>
                </c:pt>
                <c:pt idx="19709">
                  <c:v>1.0528823194309913</c:v>
                </c:pt>
                <c:pt idx="19710">
                  <c:v>1.0510755307909736</c:v>
                </c:pt>
                <c:pt idx="19711">
                  <c:v>1.0492655390450631</c:v>
                </c:pt>
                <c:pt idx="19712">
                  <c:v>1.0474523275884131</c:v>
                </c:pt>
                <c:pt idx="19713">
                  <c:v>1.0456358796713601</c:v>
                </c:pt>
                <c:pt idx="19714">
                  <c:v>1.0438161783976478</c:v>
                </c:pt>
                <c:pt idx="19715">
                  <c:v>1.0419932067226247</c:v>
                </c:pt>
                <c:pt idx="19716">
                  <c:v>1.0401669474514099</c:v>
                </c:pt>
                <c:pt idx="19717">
                  <c:v>1.038337383237032</c:v>
                </c:pt>
                <c:pt idx="19718">
                  <c:v>1.0365044965785373</c:v>
                </c:pt>
                <c:pt idx="19719">
                  <c:v>1.0346682698190683</c:v>
                </c:pt>
                <c:pt idx="19720">
                  <c:v>1.0328286851439104</c:v>
                </c:pt>
                <c:pt idx="19721">
                  <c:v>1.0309857245785075</c:v>
                </c:pt>
                <c:pt idx="19722">
                  <c:v>1.0291393699864457</c:v>
                </c:pt>
                <c:pt idx="19723">
                  <c:v>1.0272896030674039</c:v>
                </c:pt>
                <c:pt idx="19724">
                  <c:v>1.02543640535507</c:v>
                </c:pt>
                <c:pt idx="19725">
                  <c:v>1.0235797582150241</c:v>
                </c:pt>
                <c:pt idx="19726">
                  <c:v>1.0217196428425874</c:v>
                </c:pt>
                <c:pt idx="19727">
                  <c:v>1.0198560402606334</c:v>
                </c:pt>
                <c:pt idx="19728">
                  <c:v>1.0179889313173645</c:v>
                </c:pt>
                <c:pt idx="19729">
                  <c:v>1.0161182966840516</c:v>
                </c:pt>
                <c:pt idx="19730">
                  <c:v>1.014244116852735</c:v>
                </c:pt>
                <c:pt idx="19731">
                  <c:v>1.0123663721338867</c:v>
                </c:pt>
                <c:pt idx="19732">
                  <c:v>1.010485042654035</c:v>
                </c:pt>
                <c:pt idx="19733">
                  <c:v>1.0086001083533476</c:v>
                </c:pt>
                <c:pt idx="19734">
                  <c:v>1.0067115489831726</c:v>
                </c:pt>
                <c:pt idx="19735">
                  <c:v>1.0048193441035409</c:v>
                </c:pt>
                <c:pt idx="19736">
                  <c:v>1.0029234730806229</c:v>
                </c:pt>
                <c:pt idx="19737">
                  <c:v>1.0010239150841427</c:v>
                </c:pt>
                <c:pt idx="19738">
                  <c:v>0.99912064908474796</c:v>
                </c:pt>
                <c:pt idx="19739">
                  <c:v>0.99721365385133387</c:v>
                </c:pt>
                <c:pt idx="19740">
                  <c:v>0.99530290794832155</c:v>
                </c:pt>
                <c:pt idx="19741">
                  <c:v>0.99338838973288746</c:v>
                </c:pt>
                <c:pt idx="19742">
                  <c:v>0.9914700773521461</c:v>
                </c:pt>
                <c:pt idx="19743">
                  <c:v>0.98954794874028162</c:v>
                </c:pt>
                <c:pt idx="19744">
                  <c:v>0.98762198161563053</c:v>
                </c:pt>
                <c:pt idx="19745">
                  <c:v>0.98569215347771122</c:v>
                </c:pt>
                <c:pt idx="19746">
                  <c:v>0.98375844160420189</c:v>
                </c:pt>
                <c:pt idx="19747">
                  <c:v>0.981820823047864</c:v>
                </c:pt>
                <c:pt idx="19748">
                  <c:v>0.97987927463341085</c:v>
                </c:pt>
                <c:pt idx="19749">
                  <c:v>0.9779337729543196</c:v>
                </c:pt>
                <c:pt idx="19750">
                  <c:v>0.97598429436958634</c:v>
                </c:pt>
                <c:pt idx="19751">
                  <c:v>0.97403081500042132</c:v>
                </c:pt>
                <c:pt idx="19752">
                  <c:v>0.9720733107268853</c:v>
                </c:pt>
                <c:pt idx="19753">
                  <c:v>0.97011175718446363</c:v>
                </c:pt>
                <c:pt idx="19754">
                  <c:v>0.96814612976057746</c:v>
                </c:pt>
                <c:pt idx="19755">
                  <c:v>0.9661764035910313</c:v>
                </c:pt>
                <c:pt idx="19756">
                  <c:v>0.96420255355639395</c:v>
                </c:pt>
                <c:pt idx="19757">
                  <c:v>0.96222455427831366</c:v>
                </c:pt>
                <c:pt idx="19758">
                  <c:v>0.96024238011576279</c:v>
                </c:pt>
                <c:pt idx="19759">
                  <c:v>0.95825600516121368</c:v>
                </c:pt>
                <c:pt idx="19760">
                  <c:v>0.95626540323674158</c:v>
                </c:pt>
                <c:pt idx="19761">
                  <c:v>0.95427054789005461</c:v>
                </c:pt>
                <c:pt idx="19762">
                  <c:v>0.95227141239044832</c:v>
                </c:pt>
                <c:pt idx="19763">
                  <c:v>0.95026796972468286</c:v>
                </c:pt>
                <c:pt idx="19764">
                  <c:v>0.94826019259278149</c:v>
                </c:pt>
                <c:pt idx="19765">
                  <c:v>0.94624805340374929</c:v>
                </c:pt>
                <c:pt idx="19766">
                  <c:v>0.94423152427120727</c:v>
                </c:pt>
                <c:pt idx="19767">
                  <c:v>0.94221057700894406</c:v>
                </c:pt>
                <c:pt idx="19768">
                  <c:v>0.94018518312637989</c:v>
                </c:pt>
                <c:pt idx="19769">
                  <c:v>0.93815531382394179</c:v>
                </c:pt>
                <c:pt idx="19770">
                  <c:v>0.93612093998834911</c:v>
                </c:pt>
                <c:pt idx="19771">
                  <c:v>0.93408203218780461</c:v>
                </c:pt>
                <c:pt idx="19772">
                  <c:v>0.93203856066709212</c:v>
                </c:pt>
                <c:pt idx="19773">
                  <c:v>0.92999049534257472</c:v>
                </c:pt>
                <c:pt idx="19774">
                  <c:v>0.92793780579709506</c:v>
                </c:pt>
                <c:pt idx="19775">
                  <c:v>0.92588046127477197</c:v>
                </c:pt>
                <c:pt idx="19776">
                  <c:v>0.92381843067569225</c:v>
                </c:pt>
                <c:pt idx="19777">
                  <c:v>0.92175168255049589</c:v>
                </c:pt>
                <c:pt idx="19778">
                  <c:v>0.91968018509485061</c:v>
                </c:pt>
                <c:pt idx="19779">
                  <c:v>0.91760390614381349</c:v>
                </c:pt>
                <c:pt idx="19780">
                  <c:v>0.91552281316607698</c:v>
                </c:pt>
                <c:pt idx="19781">
                  <c:v>0.91343687325809619</c:v>
                </c:pt>
                <c:pt idx="19782">
                  <c:v>0.91134605313809547</c:v>
                </c:pt>
                <c:pt idx="19783">
                  <c:v>0.90925031913994869</c:v>
                </c:pt>
                <c:pt idx="19784">
                  <c:v>0.90714963720693287</c:v>
                </c:pt>
                <c:pt idx="19785">
                  <c:v>0.90504397288535021</c:v>
                </c:pt>
                <c:pt idx="19786">
                  <c:v>0.90293329131801547</c:v>
                </c:pt>
                <c:pt idx="19787">
                  <c:v>0.9008175572376057</c:v>
                </c:pt>
                <c:pt idx="19788">
                  <c:v>0.8986967349598679</c:v>
                </c:pt>
                <c:pt idx="19789">
                  <c:v>0.89657078837668147</c:v>
                </c:pt>
                <c:pt idx="19790">
                  <c:v>0.89443968094897175</c:v>
                </c:pt>
                <c:pt idx="19791">
                  <c:v>0.89230337569947016</c:v>
                </c:pt>
                <c:pt idx="19792">
                  <c:v>0.89016183520531722</c:v>
                </c:pt>
                <c:pt idx="19793">
                  <c:v>0.88801502159050438</c:v>
                </c:pt>
                <c:pt idx="19794">
                  <c:v>0.8858628965181502</c:v>
                </c:pt>
                <c:pt idx="19795">
                  <c:v>0.88370542118260598</c:v>
                </c:pt>
                <c:pt idx="19796">
                  <c:v>0.88154255630138711</c:v>
                </c:pt>
                <c:pt idx="19797">
                  <c:v>0.87937426210692493</c:v>
                </c:pt>
                <c:pt idx="19798">
                  <c:v>0.87720049833813363</c:v>
                </c:pt>
                <c:pt idx="19799">
                  <c:v>0.87502122423178885</c:v>
                </c:pt>
                <c:pt idx="19800">
                  <c:v>0.87283639851371009</c:v>
                </c:pt>
                <c:pt idx="19801">
                  <c:v>0.87064597938974431</c:v>
                </c:pt>
                <c:pt idx="19802">
                  <c:v>0.86844992453654291</c:v>
                </c:pt>
                <c:pt idx="19803">
                  <c:v>0.86624819109212814</c:v>
                </c:pt>
                <c:pt idx="19804">
                  <c:v>0.86404073564624173</c:v>
                </c:pt>
                <c:pt idx="19805">
                  <c:v>0.86182751423046955</c:v>
                </c:pt>
                <c:pt idx="19806">
                  <c:v>0.85960848230813702</c:v>
                </c:pt>
                <c:pt idx="19807">
                  <c:v>0.85738359476396819</c:v>
                </c:pt>
                <c:pt idx="19808">
                  <c:v>0.85515280589350073</c:v>
                </c:pt>
                <c:pt idx="19809">
                  <c:v>0.85291606939225117</c:v>
                </c:pt>
                <c:pt idx="19810">
                  <c:v>0.85067333834462255</c:v>
                </c:pt>
                <c:pt idx="19811">
                  <c:v>0.84842456521254672</c:v>
                </c:pt>
                <c:pt idx="19812">
                  <c:v>0.8461697018238542</c:v>
                </c:pt>
                <c:pt idx="19813">
                  <c:v>0.84390869936036272</c:v>
                </c:pt>
                <c:pt idx="19814">
                  <c:v>0.84164150834567619</c:v>
                </c:pt>
                <c:pt idx="19815">
                  <c:v>0.83936807863268637</c:v>
                </c:pt>
                <c:pt idx="19816">
                  <c:v>0.83708835939076787</c:v>
                </c:pt>
                <c:pt idx="19817">
                  <c:v>0.83480229909265613</c:v>
                </c:pt>
                <c:pt idx="19818">
                  <c:v>0.83250984550099993</c:v>
                </c:pt>
                <c:pt idx="19819">
                  <c:v>0.83021094565457898</c:v>
                </c:pt>
                <c:pt idx="19820">
                  <c:v>0.82790554585417464</c:v>
                </c:pt>
                <c:pt idx="19821">
                  <c:v>0.82559359164808477</c:v>
                </c:pt>
                <c:pt idx="19822">
                  <c:v>0.82327502781727058</c:v>
                </c:pt>
                <c:pt idx="19823">
                  <c:v>0.82094979836012349</c:v>
                </c:pt>
                <c:pt idx="19824">
                  <c:v>0.81861784647684321</c:v>
                </c:pt>
                <c:pt idx="19825">
                  <c:v>0.81627911455340973</c:v>
                </c:pt>
                <c:pt idx="19826">
                  <c:v>0.81393354414514096</c:v>
                </c:pt>
                <c:pt idx="19827">
                  <c:v>0.81158107595981976</c:v>
                </c:pt>
                <c:pt idx="19828">
                  <c:v>0.8092216498403787</c:v>
                </c:pt>
                <c:pt idx="19829">
                  <c:v>0.80685520474712646</c:v>
                </c:pt>
                <c:pt idx="19830">
                  <c:v>0.80448167873950205</c:v>
                </c:pt>
                <c:pt idx="19831">
                  <c:v>0.80210100895734116</c:v>
                </c:pt>
                <c:pt idx="19832">
                  <c:v>0.79971313160163815</c:v>
                </c:pt>
                <c:pt idx="19833">
                  <c:v>0.79731798191478809</c:v>
                </c:pt>
                <c:pt idx="19834">
                  <c:v>0.79491549416029061</c:v>
                </c:pt>
                <c:pt idx="19835">
                  <c:v>0.79250560160189698</c:v>
                </c:pt>
                <c:pt idx="19836">
                  <c:v>0.79008823648218396</c:v>
                </c:pt>
                <c:pt idx="19837">
                  <c:v>0.78766333000053224</c:v>
                </c:pt>
                <c:pt idx="19838">
                  <c:v>0.78523081229049119</c:v>
                </c:pt>
                <c:pt idx="19839">
                  <c:v>0.78279061239650738</c:v>
                </c:pt>
                <c:pt idx="19840">
                  <c:v>0.78034265824999616</c:v>
                </c:pt>
                <c:pt idx="19841">
                  <c:v>0.77788687664473344</c:v>
                </c:pt>
                <c:pt idx="19842">
                  <c:v>0.77542319321154196</c:v>
                </c:pt>
                <c:pt idx="19843">
                  <c:v>0.77295153239224967</c:v>
                </c:pt>
                <c:pt idx="19844">
                  <c:v>0.7704718174128935</c:v>
                </c:pt>
                <c:pt idx="19845">
                  <c:v>0.76798397025614029</c:v>
                </c:pt>
                <c:pt idx="19846">
                  <c:v>0.76548791163289998</c:v>
                </c:pt>
                <c:pt idx="19847">
                  <c:v>0.76298356095309805</c:v>
                </c:pt>
                <c:pt idx="19848">
                  <c:v>0.76047083629557988</c:v>
                </c:pt>
                <c:pt idx="19849">
                  <c:v>0.75794965437711248</c:v>
                </c:pt>
                <c:pt idx="19850">
                  <c:v>0.75541993052045375</c:v>
                </c:pt>
                <c:pt idx="19851">
                  <c:v>0.75288157862145033</c:v>
                </c:pt>
                <c:pt idx="19852">
                  <c:v>0.75033451111513205</c:v>
                </c:pt>
                <c:pt idx="19853">
                  <c:v>0.74777863894076202</c:v>
                </c:pt>
                <c:pt idx="19854">
                  <c:v>0.74521387150580465</c:v>
                </c:pt>
                <c:pt idx="19855">
                  <c:v>0.74264011664876983</c:v>
                </c:pt>
                <c:pt idx="19856">
                  <c:v>0.74005728060088982</c:v>
                </c:pt>
                <c:pt idx="19857">
                  <c:v>0.73746526794658407</c:v>
                </c:pt>
                <c:pt idx="19858">
                  <c:v>0.73486398158266475</c:v>
                </c:pt>
                <c:pt idx="19859">
                  <c:v>0.73225332267623344</c:v>
                </c:pt>
                <c:pt idx="19860">
                  <c:v>0.72963319062121779</c:v>
                </c:pt>
                <c:pt idx="19861">
                  <c:v>0.72700348299349282</c:v>
                </c:pt>
                <c:pt idx="19862">
                  <c:v>0.72436409550453174</c:v>
                </c:pt>
                <c:pt idx="19863">
                  <c:v>0.72171492195352593</c:v>
                </c:pt>
                <c:pt idx="19864">
                  <c:v>0.71905585417791218</c:v>
                </c:pt>
                <c:pt idx="19865">
                  <c:v>0.71638678200224137</c:v>
                </c:pt>
                <c:pt idx="19866">
                  <c:v>0.71370759318532129</c:v>
                </c:pt>
                <c:pt idx="19867">
                  <c:v>0.71101817336556061</c:v>
                </c:pt>
                <c:pt idx="19868">
                  <c:v>0.70831840600443929</c:v>
                </c:pt>
                <c:pt idx="19869">
                  <c:v>0.70560817232802664</c:v>
                </c:pt>
                <c:pt idx="19870">
                  <c:v>0.70288735126646285</c:v>
                </c:pt>
                <c:pt idx="19871">
                  <c:v>0.70015581939131721</c:v>
                </c:pt>
                <c:pt idx="19872">
                  <c:v>0.69741345085073225</c:v>
                </c:pt>
                <c:pt idx="19873">
                  <c:v>0.69466011730225585</c:v>
                </c:pt>
                <c:pt idx="19874">
                  <c:v>0.69189568784326017</c:v>
                </c:pt>
                <c:pt idx="19875">
                  <c:v>0.68912002893884139</c:v>
                </c:pt>
                <c:pt idx="19876">
                  <c:v>0.68633300434708666</c:v>
                </c:pt>
                <c:pt idx="19877">
                  <c:v>0.68353447504159126</c:v>
                </c:pt>
                <c:pt idx="19878">
                  <c:v>0.68072429913109944</c:v>
                </c:pt>
                <c:pt idx="19879">
                  <c:v>0.67790233177613912</c:v>
                </c:pt>
                <c:pt idx="19880">
                  <c:v>0.67506842510251042</c:v>
                </c:pt>
                <c:pt idx="19881">
                  <c:v>0.67222242811148303</c:v>
                </c:pt>
                <c:pt idx="19882">
                  <c:v>0.66936418658654673</c:v>
                </c:pt>
                <c:pt idx="19883">
                  <c:v>0.66649354299655295</c:v>
                </c:pt>
                <c:pt idx="19884">
                  <c:v>0.66361033639507427</c:v>
                </c:pt>
                <c:pt idx="19885">
                  <c:v>0.66071440231580125</c:v>
                </c:pt>
                <c:pt idx="19886">
                  <c:v>0.65780557266378215</c:v>
                </c:pt>
                <c:pt idx="19887">
                  <c:v>0.65488367560230387</c:v>
                </c:pt>
                <c:pt idx="19888">
                  <c:v>0.65194853543519671</c:v>
                </c:pt>
                <c:pt idx="19889">
                  <c:v>0.64899997248433627</c:v>
                </c:pt>
                <c:pt idx="19890">
                  <c:v>0.64603780296210056</c:v>
                </c:pt>
                <c:pt idx="19891">
                  <c:v>0.64306183883852386</c:v>
                </c:pt>
                <c:pt idx="19892">
                  <c:v>0.64007188770287871</c:v>
                </c:pt>
                <c:pt idx="19893">
                  <c:v>0.63706775261939497</c:v>
                </c:pt>
                <c:pt idx="19894">
                  <c:v>0.63404923197681085</c:v>
                </c:pt>
                <c:pt idx="19895">
                  <c:v>0.63101611933143031</c:v>
                </c:pt>
                <c:pt idx="19896">
                  <c:v>0.62796820324334046</c:v>
                </c:pt>
                <c:pt idx="19897">
                  <c:v>0.62490526710542127</c:v>
                </c:pt>
                <c:pt idx="19898">
                  <c:v>0.6218270889647568</c:v>
                </c:pt>
                <c:pt idx="19899">
                  <c:v>0.61873344133603003</c:v>
                </c:pt>
                <c:pt idx="19900">
                  <c:v>0.6156240910064571</c:v>
                </c:pt>
                <c:pt idx="19901">
                  <c:v>0.61249879883178837</c:v>
                </c:pt>
                <c:pt idx="19902">
                  <c:v>0.60935731952287064</c:v>
                </c:pt>
                <c:pt idx="19903">
                  <c:v>0.6061994014222295</c:v>
                </c:pt>
                <c:pt idx="19904">
                  <c:v>0.60302478627009848</c:v>
                </c:pt>
                <c:pt idx="19905">
                  <c:v>0.59983320895927694</c:v>
                </c:pt>
                <c:pt idx="19906">
                  <c:v>0.59662439727815897</c:v>
                </c:pt>
                <c:pt idx="19907">
                  <c:v>0.59339807164122671</c:v>
                </c:pt>
                <c:pt idx="19908">
                  <c:v>0.59015394480625438</c:v>
                </c:pt>
                <c:pt idx="19909">
                  <c:v>0.58689172157741154</c:v>
                </c:pt>
                <c:pt idx="19910">
                  <c:v>0.58361109849339676</c:v>
                </c:pt>
                <c:pt idx="19911">
                  <c:v>0.58031176349967073</c:v>
                </c:pt>
                <c:pt idx="19912">
                  <c:v>0.57699339560378293</c:v>
                </c:pt>
                <c:pt idx="19913">
                  <c:v>0.57365566451271655</c:v>
                </c:pt>
                <c:pt idx="19914">
                  <c:v>0.57029823025109094</c:v>
                </c:pt>
                <c:pt idx="19915">
                  <c:v>0.56692074275897109</c:v>
                </c:pt>
                <c:pt idx="19916">
                  <c:v>0.56352284146793707</c:v>
                </c:pt>
                <c:pt idx="19917">
                  <c:v>0.56010415485396037</c:v>
                </c:pt>
                <c:pt idx="19918">
                  <c:v>0.5566642999655157</c:v>
                </c:pt>
                <c:pt idx="19919">
                  <c:v>0.55320288192523304</c:v>
                </c:pt>
                <c:pt idx="19920">
                  <c:v>0.54971949340325033</c:v>
                </c:pt>
                <c:pt idx="19921">
                  <c:v>0.54621371406028085</c:v>
                </c:pt>
                <c:pt idx="19922">
                  <c:v>0.5426851099582366</c:v>
                </c:pt>
                <c:pt idx="19923">
                  <c:v>0.53913323293606896</c:v>
                </c:pt>
                <c:pt idx="19924">
                  <c:v>0.53555761994828255</c:v>
                </c:pt>
                <c:pt idx="19925">
                  <c:v>0.53195779236335805</c:v>
                </c:pt>
                <c:pt idx="19926">
                  <c:v>0.52833325521907404</c:v>
                </c:pt>
                <c:pt idx="19927">
                  <c:v>0.52468349643144496</c:v>
                </c:pt>
                <c:pt idx="19928">
                  <c:v>0.52100798595369546</c:v>
                </c:pt>
                <c:pt idx="19929">
                  <c:v>0.5173061748813591</c:v>
                </c:pt>
                <c:pt idx="19930">
                  <c:v>0.51357749449922119</c:v>
                </c:pt>
                <c:pt idx="19931">
                  <c:v>0.5098213552654195</c:v>
                </c:pt>
                <c:pt idx="19932">
                  <c:v>0.50603714572756187</c:v>
                </c:pt>
                <c:pt idx="19933">
                  <c:v>0.50222423136521743</c:v>
                </c:pt>
                <c:pt idx="19934">
                  <c:v>0.49838195335257307</c:v>
                </c:pt>
                <c:pt idx="19935">
                  <c:v>0.49450962723442132</c:v>
                </c:pt>
                <c:pt idx="19936">
                  <c:v>0.49060654150794142</c:v>
                </c:pt>
                <c:pt idx="19937">
                  <c:v>0.48667195610194935</c:v>
                </c:pt>
                <c:pt idx="19938">
                  <c:v>0.48270510074440809</c:v>
                </c:pt>
                <c:pt idx="19939">
                  <c:v>0.47870517320799633</c:v>
                </c:pt>
                <c:pt idx="19940">
                  <c:v>0.4746713374224143</c:v>
                </c:pt>
                <c:pt idx="19941">
                  <c:v>0.47060272144084159</c:v>
                </c:pt>
                <c:pt idx="19942">
                  <c:v>0.46649841524653257</c:v>
                </c:pt>
                <c:pt idx="19943">
                  <c:v>0.46235746838391556</c:v>
                </c:pt>
                <c:pt idx="19944">
                  <c:v>0.45817888739672163</c:v>
                </c:pt>
                <c:pt idx="19945">
                  <c:v>0.45396163305357551</c:v>
                </c:pt>
                <c:pt idx="19946">
                  <c:v>0.44970461733909034</c:v>
                </c:pt>
                <c:pt idx="19947">
                  <c:v>0.44540670018577783</c:v>
                </c:pt>
                <c:pt idx="19948">
                  <c:v>0.44106668591895065</c:v>
                </c:pt>
                <c:pt idx="19949">
                  <c:v>0.43668331938319588</c:v>
                </c:pt>
                <c:pt idx="19950">
                  <c:v>0.43225528171484895</c:v>
                </c:pt>
                <c:pt idx="19951">
                  <c:v>0.42778118572010349</c:v>
                </c:pt>
                <c:pt idx="19952">
                  <c:v>0.42325957081283955</c:v>
                </c:pt>
                <c:pt idx="19953">
                  <c:v>0.41868889745979376</c:v>
                </c:pt>
                <c:pt idx="19954">
                  <c:v>0.41406754107317256</c:v>
                </c:pt>
                <c:pt idx="19955">
                  <c:v>0.40939378528200238</c:v>
                </c:pt>
                <c:pt idx="19956">
                  <c:v>0.40466581450318523</c:v>
                </c:pt>
                <c:pt idx="19957">
                  <c:v>0.39988170572105874</c:v>
                </c:pt>
                <c:pt idx="19958">
                  <c:v>0.39503941936988735</c:v>
                </c:pt>
                <c:pt idx="19959">
                  <c:v>0.39013678919664718</c:v>
                </c:pt>
                <c:pt idx="19960">
                  <c:v>0.38517151096115315</c:v>
                </c:pt>
                <c:pt idx="19961">
                  <c:v>0.38014112980626469</c:v>
                </c:pt>
                <c:pt idx="19962">
                  <c:v>0.37504302610170775</c:v>
                </c:pt>
                <c:pt idx="19963">
                  <c:v>0.36987439952979478</c:v>
                </c:pt>
                <c:pt idx="19964">
                  <c:v>0.36463225113857306</c:v>
                </c:pt>
                <c:pt idx="19965">
                  <c:v>0.35931336303580153</c:v>
                </c:pt>
                <c:pt idx="19966">
                  <c:v>0.35391427533326364</c:v>
                </c:pt>
                <c:pt idx="19967">
                  <c:v>0.34843125987215573</c:v>
                </c:pt>
                <c:pt idx="19968">
                  <c:v>0.34286029016260172</c:v>
                </c:pt>
                <c:pt idx="19969">
                  <c:v>0.33719700684840948</c:v>
                </c:pt>
                <c:pt idx="19970">
                  <c:v>0.33143667785495062</c:v>
                </c:pt>
                <c:pt idx="19971">
                  <c:v>0.32557415218408148</c:v>
                </c:pt>
                <c:pt idx="19972">
                  <c:v>0.3196038060726088</c:v>
                </c:pt>
                <c:pt idx="19973">
                  <c:v>0.31351947991260309</c:v>
                </c:pt>
                <c:pt idx="19974">
                  <c:v>0.30731440391901205</c:v>
                </c:pt>
                <c:pt idx="19975">
                  <c:v>0.30098110998928718</c:v>
                </c:pt>
                <c:pt idx="19976">
                  <c:v>0.29451132648427331</c:v>
                </c:pt>
                <c:pt idx="19977">
                  <c:v>0.2878958517025319</c:v>
                </c:pt>
                <c:pt idx="19978">
                  <c:v>0.28112440052472037</c:v>
                </c:pt>
                <c:pt idx="19979">
                  <c:v>0.27418541692821247</c:v>
                </c:pt>
                <c:pt idx="19980">
                  <c:v>0.2670658426019118</c:v>
                </c:pt>
                <c:pt idx="19981">
                  <c:v>0.25975082840310193</c:v>
                </c:pt>
                <c:pt idx="19982">
                  <c:v>0.25222337038899356</c:v>
                </c:pt>
                <c:pt idx="19983">
                  <c:v>0.24446384482685019</c:v>
                </c:pt>
                <c:pt idx="19984">
                  <c:v>0.236449405640036</c:v>
                </c:pt>
                <c:pt idx="19985">
                  <c:v>0.22815319101512352</c:v>
                </c:pt>
                <c:pt idx="19986">
                  <c:v>0.21954325964624313</c:v>
                </c:pt>
                <c:pt idx="19987">
                  <c:v>0.21058113468368708</c:v>
                </c:pt>
                <c:pt idx="19988">
                  <c:v>0.2012197625883147</c:v>
                </c:pt>
                <c:pt idx="19989">
                  <c:v>0.19140057097716151</c:v>
                </c:pt>
                <c:pt idx="19990">
                  <c:v>0.1810490856854193</c:v>
                </c:pt>
                <c:pt idx="19991">
                  <c:v>0.17006813760233369</c:v>
                </c:pt>
                <c:pt idx="19992">
                  <c:v>0.15832680938610316</c:v>
                </c:pt>
                <c:pt idx="19993">
                  <c:v>0.14564131575929176</c:v>
                </c:pt>
                <c:pt idx="19994">
                  <c:v>0.13173919039021442</c:v>
                </c:pt>
                <c:pt idx="19995">
                  <c:v>0.11618452072499906</c:v>
                </c:pt>
                <c:pt idx="19996">
                  <c:v>9.8195104615166298E-2</c:v>
                </c:pt>
                <c:pt idx="19997">
                  <c:v>7.6062615176749671E-2</c:v>
                </c:pt>
                <c:pt idx="19998">
                  <c:v>4.3915503270784799E-2</c:v>
                </c:pt>
              </c:numCache>
            </c:numRef>
          </c:xVal>
          <c:yVal>
            <c:numRef>
              <c:f>'Hooke''s law'!$H$12:$H$20010</c:f>
              <c:numCache>
                <c:formatCode>General</c:formatCode>
                <c:ptCount val="19999"/>
                <c:pt idx="0">
                  <c:v>2.4152294637363131E-6</c:v>
                </c:pt>
                <c:pt idx="1">
                  <c:v>2.4152294758124605E-6</c:v>
                </c:pt>
                <c:pt idx="2">
                  <c:v>2.4152294939266819E-6</c:v>
                </c:pt>
                <c:pt idx="3">
                  <c:v>2.4152295180789781E-6</c:v>
                </c:pt>
                <c:pt idx="4">
                  <c:v>2.4152295482693491E-6</c:v>
                </c:pt>
                <c:pt idx="5">
                  <c:v>2.4152295844977957E-6</c:v>
                </c:pt>
                <c:pt idx="6">
                  <c:v>2.4152296267643188E-6</c:v>
                </c:pt>
                <c:pt idx="7">
                  <c:v>2.41522967506892E-6</c:v>
                </c:pt>
                <c:pt idx="8">
                  <c:v>2.4152297294115991E-6</c:v>
                </c:pt>
                <c:pt idx="9">
                  <c:v>2.415229789792358E-6</c:v>
                </c:pt>
                <c:pt idx="10">
                  <c:v>2.415229856211198E-6</c:v>
                </c:pt>
                <c:pt idx="11">
                  <c:v>2.4152299286681209E-6</c:v>
                </c:pt>
                <c:pt idx="12">
                  <c:v>2.4152300071631283E-6</c:v>
                </c:pt>
                <c:pt idx="13">
                  <c:v>2.4152300916962215E-6</c:v>
                </c:pt>
                <c:pt idx="14">
                  <c:v>2.415230182267403E-6</c:v>
                </c:pt>
                <c:pt idx="15">
                  <c:v>2.4152302788766737E-6</c:v>
                </c:pt>
                <c:pt idx="16">
                  <c:v>2.415230381524037E-6</c:v>
                </c:pt>
                <c:pt idx="17">
                  <c:v>2.4152304902094946E-6</c:v>
                </c:pt>
                <c:pt idx="18">
                  <c:v>2.4152306049330485E-6</c:v>
                </c:pt>
                <c:pt idx="19">
                  <c:v>2.4152307256947031E-6</c:v>
                </c:pt>
                <c:pt idx="20">
                  <c:v>2.4152308524944592E-6</c:v>
                </c:pt>
                <c:pt idx="21">
                  <c:v>2.4152309853323205E-6</c:v>
                </c:pt>
                <c:pt idx="22">
                  <c:v>2.4152311242082896E-6</c:v>
                </c:pt>
                <c:pt idx="23">
                  <c:v>2.4152312691223704E-6</c:v>
                </c:pt>
                <c:pt idx="24">
                  <c:v>2.415231420074565E-6</c:v>
                </c:pt>
                <c:pt idx="25">
                  <c:v>2.4152315770648779E-6</c:v>
                </c:pt>
                <c:pt idx="26">
                  <c:v>2.4152317400933122E-6</c:v>
                </c:pt>
                <c:pt idx="27">
                  <c:v>2.4152319091598713E-6</c:v>
                </c:pt>
                <c:pt idx="28">
                  <c:v>2.415232084264559E-6</c:v>
                </c:pt>
                <c:pt idx="29">
                  <c:v>2.4152322654073795E-6</c:v>
                </c:pt>
                <c:pt idx="30">
                  <c:v>2.4152324525883374E-6</c:v>
                </c:pt>
                <c:pt idx="31">
                  <c:v>2.4152326458074362E-6</c:v>
                </c:pt>
                <c:pt idx="32">
                  <c:v>2.4152328450646801E-6</c:v>
                </c:pt>
                <c:pt idx="33">
                  <c:v>2.4152330503600737E-6</c:v>
                </c:pt>
                <c:pt idx="34">
                  <c:v>2.4152332616936222E-6</c:v>
                </c:pt>
                <c:pt idx="35">
                  <c:v>2.4152334790653301E-6</c:v>
                </c:pt>
                <c:pt idx="36">
                  <c:v>2.4152337024752014E-6</c:v>
                </c:pt>
                <c:pt idx="37">
                  <c:v>2.4152339319232423E-6</c:v>
                </c:pt>
                <c:pt idx="38">
                  <c:v>2.415234167409458E-6</c:v>
                </c:pt>
                <c:pt idx="39">
                  <c:v>2.4152344089338526E-6</c:v>
                </c:pt>
                <c:pt idx="40">
                  <c:v>2.4152346564964326E-6</c:v>
                </c:pt>
                <c:pt idx="41">
                  <c:v>2.4152349100972029E-6</c:v>
                </c:pt>
                <c:pt idx="42">
                  <c:v>2.4152351697361696E-6</c:v>
                </c:pt>
                <c:pt idx="43">
                  <c:v>2.4152354354133395E-6</c:v>
                </c:pt>
                <c:pt idx="44">
                  <c:v>2.415235707128717E-6</c:v>
                </c:pt>
                <c:pt idx="45">
                  <c:v>2.4152359848823088E-6</c:v>
                </c:pt>
                <c:pt idx="46">
                  <c:v>2.4152362686741205E-6</c:v>
                </c:pt>
                <c:pt idx="47">
                  <c:v>2.41523655850416E-6</c:v>
                </c:pt>
                <c:pt idx="48">
                  <c:v>2.4152368543724322E-6</c:v>
                </c:pt>
                <c:pt idx="49">
                  <c:v>2.4152371562789443E-6</c:v>
                </c:pt>
                <c:pt idx="50">
                  <c:v>2.4152374642237041E-6</c:v>
                </c:pt>
                <c:pt idx="51">
                  <c:v>2.4152377782067173E-6</c:v>
                </c:pt>
                <c:pt idx="52">
                  <c:v>2.4152380982279917E-6</c:v>
                </c:pt>
                <c:pt idx="53">
                  <c:v>2.4152384242875336E-6</c:v>
                </c:pt>
                <c:pt idx="54">
                  <c:v>2.4152387563853515E-6</c:v>
                </c:pt>
                <c:pt idx="55">
                  <c:v>2.4152390945214516E-6</c:v>
                </c:pt>
                <c:pt idx="56">
                  <c:v>2.4152394386958425E-6</c:v>
                </c:pt>
                <c:pt idx="57">
                  <c:v>2.4152397889085319E-6</c:v>
                </c:pt>
                <c:pt idx="58">
                  <c:v>2.4152401451595272E-6</c:v>
                </c:pt>
                <c:pt idx="59">
                  <c:v>2.4152405074488367E-6</c:v>
                </c:pt>
                <c:pt idx="60">
                  <c:v>2.4152408757764682E-6</c:v>
                </c:pt>
                <c:pt idx="61">
                  <c:v>2.4152412501424304E-6</c:v>
                </c:pt>
                <c:pt idx="62">
                  <c:v>2.415241630546732E-6</c:v>
                </c:pt>
                <c:pt idx="63">
                  <c:v>2.4152420169893812E-6</c:v>
                </c:pt>
                <c:pt idx="64">
                  <c:v>2.4152424094703868E-6</c:v>
                </c:pt>
                <c:pt idx="65">
                  <c:v>2.4152428079897569E-6</c:v>
                </c:pt>
                <c:pt idx="66">
                  <c:v>2.4152432125475016E-6</c:v>
                </c:pt>
                <c:pt idx="67">
                  <c:v>2.415243623143629E-6</c:v>
                </c:pt>
                <c:pt idx="68">
                  <c:v>2.4152440397781484E-6</c:v>
                </c:pt>
                <c:pt idx="69">
                  <c:v>2.4152444624510704E-6</c:v>
                </c:pt>
                <c:pt idx="70">
                  <c:v>2.415244891162403E-6</c:v>
                </c:pt>
                <c:pt idx="71">
                  <c:v>2.4152453259121572E-6</c:v>
                </c:pt>
                <c:pt idx="72">
                  <c:v>2.4152457667003416E-6</c:v>
                </c:pt>
                <c:pt idx="73">
                  <c:v>2.4152462135269667E-6</c:v>
                </c:pt>
                <c:pt idx="74">
                  <c:v>2.4152466663920427E-6</c:v>
                </c:pt>
                <c:pt idx="75">
                  <c:v>2.4152471252955793E-6</c:v>
                </c:pt>
                <c:pt idx="76">
                  <c:v>2.4152475902375875E-6</c:v>
                </c:pt>
                <c:pt idx="77">
                  <c:v>2.415248061218077E-6</c:v>
                </c:pt>
                <c:pt idx="78">
                  <c:v>2.415248538237059E-6</c:v>
                </c:pt>
                <c:pt idx="79">
                  <c:v>2.4152490212945435E-6</c:v>
                </c:pt>
                <c:pt idx="80">
                  <c:v>2.4152495103905423E-6</c:v>
                </c:pt>
                <c:pt idx="81">
                  <c:v>2.4152500055250662E-6</c:v>
                </c:pt>
                <c:pt idx="82">
                  <c:v>2.4152505066981256E-6</c:v>
                </c:pt>
                <c:pt idx="83">
                  <c:v>2.4152510139097329E-6</c:v>
                </c:pt>
                <c:pt idx="84">
                  <c:v>2.4152515271598978E-6</c:v>
                </c:pt>
                <c:pt idx="85">
                  <c:v>2.4152520464486338E-6</c:v>
                </c:pt>
                <c:pt idx="86">
                  <c:v>2.4152525717759516E-6</c:v>
                </c:pt>
                <c:pt idx="87">
                  <c:v>2.415253103141863E-6</c:v>
                </c:pt>
                <c:pt idx="88">
                  <c:v>2.4152536405463802E-6</c:v>
                </c:pt>
                <c:pt idx="89">
                  <c:v>2.4152541839895157E-6</c:v>
                </c:pt>
                <c:pt idx="90">
                  <c:v>2.4152547334712807E-6</c:v>
                </c:pt>
                <c:pt idx="91">
                  <c:v>2.415255288991688E-6</c:v>
                </c:pt>
                <c:pt idx="92">
                  <c:v>2.4152558505507503E-6</c:v>
                </c:pt>
                <c:pt idx="93">
                  <c:v>2.4152564181484803E-6</c:v>
                </c:pt>
                <c:pt idx="94">
                  <c:v>2.4152569917848903E-6</c:v>
                </c:pt>
                <c:pt idx="95">
                  <c:v>2.4152575714599943E-6</c:v>
                </c:pt>
                <c:pt idx="96">
                  <c:v>2.4152581571738037E-6</c:v>
                </c:pt>
                <c:pt idx="97">
                  <c:v>2.4152587489263324E-6</c:v>
                </c:pt>
                <c:pt idx="98">
                  <c:v>2.4152593467175941E-6</c:v>
                </c:pt>
                <c:pt idx="99">
                  <c:v>2.4152599505476023E-6</c:v>
                </c:pt>
                <c:pt idx="100">
                  <c:v>2.4152605604163701E-6</c:v>
                </c:pt>
                <c:pt idx="101">
                  <c:v>2.4152611763239111E-6</c:v>
                </c:pt>
                <c:pt idx="102">
                  <c:v>2.4152617982702396E-6</c:v>
                </c:pt>
                <c:pt idx="103">
                  <c:v>2.4152624262553693E-6</c:v>
                </c:pt>
                <c:pt idx="104">
                  <c:v>2.4152630602793149E-6</c:v>
                </c:pt>
                <c:pt idx="105">
                  <c:v>2.4152637003420895E-6</c:v>
                </c:pt>
                <c:pt idx="106">
                  <c:v>2.4152643464437085E-6</c:v>
                </c:pt>
                <c:pt idx="107">
                  <c:v>2.415264998584187E-6</c:v>
                </c:pt>
                <c:pt idx="108">
                  <c:v>2.4152656567635383E-6</c:v>
                </c:pt>
                <c:pt idx="109">
                  <c:v>2.4152663209817783E-6</c:v>
                </c:pt>
                <c:pt idx="110">
                  <c:v>2.4152669912389207E-6</c:v>
                </c:pt>
                <c:pt idx="111">
                  <c:v>2.4152676675349815E-6</c:v>
                </c:pt>
                <c:pt idx="112">
                  <c:v>2.4152683498699759E-6</c:v>
                </c:pt>
                <c:pt idx="113">
                  <c:v>2.4152690382439189E-6</c:v>
                </c:pt>
                <c:pt idx="114">
                  <c:v>2.4152697326568265E-6</c:v>
                </c:pt>
                <c:pt idx="115">
                  <c:v>2.4152704331087139E-6</c:v>
                </c:pt>
                <c:pt idx="116">
                  <c:v>2.4152711395995964E-6</c:v>
                </c:pt>
                <c:pt idx="117">
                  <c:v>2.415271852129491E-6</c:v>
                </c:pt>
                <c:pt idx="118">
                  <c:v>2.4152725706984132E-6</c:v>
                </c:pt>
                <c:pt idx="119">
                  <c:v>2.4152732953063788E-6</c:v>
                </c:pt>
                <c:pt idx="120">
                  <c:v>2.4152740259534047E-6</c:v>
                </c:pt>
                <c:pt idx="121">
                  <c:v>2.415274762639507E-6</c:v>
                </c:pt>
                <c:pt idx="122">
                  <c:v>2.4152755053647027E-6</c:v>
                </c:pt>
                <c:pt idx="123">
                  <c:v>2.4152762541290078E-6</c:v>
                </c:pt>
                <c:pt idx="124">
                  <c:v>2.4152770089324393E-6</c:v>
                </c:pt>
                <c:pt idx="125">
                  <c:v>2.4152777697750149E-6</c:v>
                </c:pt>
                <c:pt idx="126">
                  <c:v>2.4152785366567513E-6</c:v>
                </c:pt>
                <c:pt idx="127">
                  <c:v>2.4152793095776657E-6</c:v>
                </c:pt>
                <c:pt idx="128">
                  <c:v>2.415280088537775E-6</c:v>
                </c:pt>
                <c:pt idx="129">
                  <c:v>2.4152808735370976E-6</c:v>
                </c:pt>
                <c:pt idx="130">
                  <c:v>2.4152816645756512E-6</c:v>
                </c:pt>
                <c:pt idx="131">
                  <c:v>2.4152824616534531E-6</c:v>
                </c:pt>
                <c:pt idx="132">
                  <c:v>2.4152832647705207E-6</c:v>
                </c:pt>
                <c:pt idx="133">
                  <c:v>2.4152840739268731E-6</c:v>
                </c:pt>
                <c:pt idx="134">
                  <c:v>2.4152848891225281E-6</c:v>
                </c:pt>
                <c:pt idx="135">
                  <c:v>2.4152857103575038E-6</c:v>
                </c:pt>
                <c:pt idx="136">
                  <c:v>2.415286537631819E-6</c:v>
                </c:pt>
                <c:pt idx="137">
                  <c:v>2.4152873709454922E-6</c:v>
                </c:pt>
                <c:pt idx="138">
                  <c:v>2.4152882102985425E-6</c:v>
                </c:pt>
                <c:pt idx="139">
                  <c:v>2.4152890556909881E-6</c:v>
                </c:pt>
                <c:pt idx="140">
                  <c:v>2.4152899071228485E-6</c:v>
                </c:pt>
                <c:pt idx="141">
                  <c:v>2.4152907645941432E-6</c:v>
                </c:pt>
                <c:pt idx="142">
                  <c:v>2.4152916281048903E-6</c:v>
                </c:pt>
                <c:pt idx="143">
                  <c:v>2.4152924976551103E-6</c:v>
                </c:pt>
                <c:pt idx="144">
                  <c:v>2.4152933732448226E-6</c:v>
                </c:pt>
                <c:pt idx="145">
                  <c:v>2.415294254874047E-6</c:v>
                </c:pt>
                <c:pt idx="146">
                  <c:v>2.4152951425428028E-6</c:v>
                </c:pt>
                <c:pt idx="147">
                  <c:v>2.4152960362511105E-6</c:v>
                </c:pt>
                <c:pt idx="148">
                  <c:v>2.4152969359989898E-6</c:v>
                </c:pt>
                <c:pt idx="149">
                  <c:v>2.4152978417864613E-6</c:v>
                </c:pt>
                <c:pt idx="150">
                  <c:v>2.4152987536135449E-6</c:v>
                </c:pt>
                <c:pt idx="151">
                  <c:v>2.4152996714802615E-6</c:v>
                </c:pt>
                <c:pt idx="152">
                  <c:v>2.4153005953866321E-6</c:v>
                </c:pt>
                <c:pt idx="153">
                  <c:v>2.4153015253326768E-6</c:v>
                </c:pt>
                <c:pt idx="154">
                  <c:v>2.415302461318417E-6</c:v>
                </c:pt>
                <c:pt idx="155">
                  <c:v>2.4153034033438731E-6</c:v>
                </c:pt>
                <c:pt idx="156">
                  <c:v>2.4153043514090671E-6</c:v>
                </c:pt>
                <c:pt idx="157">
                  <c:v>2.4153053055140207E-6</c:v>
                </c:pt>
                <c:pt idx="158">
                  <c:v>2.4153062656587538E-6</c:v>
                </c:pt>
                <c:pt idx="159">
                  <c:v>2.4153072318432891E-6</c:v>
                </c:pt>
                <c:pt idx="160">
                  <c:v>2.4153082040676484E-6</c:v>
                </c:pt>
                <c:pt idx="161">
                  <c:v>2.4153091823318527E-6</c:v>
                </c:pt>
                <c:pt idx="162">
                  <c:v>2.4153101666359259E-6</c:v>
                </c:pt>
                <c:pt idx="163">
                  <c:v>2.4153111569798877E-6</c:v>
                </c:pt>
                <c:pt idx="164">
                  <c:v>2.415312153363762E-6</c:v>
                </c:pt>
                <c:pt idx="165">
                  <c:v>2.4153131557875703E-6</c:v>
                </c:pt>
                <c:pt idx="166">
                  <c:v>2.4153141642513364E-6</c:v>
                </c:pt>
                <c:pt idx="167">
                  <c:v>2.4153151787550818E-6</c:v>
                </c:pt>
                <c:pt idx="168">
                  <c:v>2.4153161992988298E-6</c:v>
                </c:pt>
                <c:pt idx="169">
                  <c:v>2.4153172258826034E-6</c:v>
                </c:pt>
                <c:pt idx="170">
                  <c:v>2.4153182585064257E-6</c:v>
                </c:pt>
                <c:pt idx="171">
                  <c:v>2.4153192971703201E-6</c:v>
                </c:pt>
                <c:pt idx="172">
                  <c:v>2.4153203418743091E-6</c:v>
                </c:pt>
                <c:pt idx="173">
                  <c:v>2.4153213926184167E-6</c:v>
                </c:pt>
                <c:pt idx="174">
                  <c:v>2.4153224494026672E-6</c:v>
                </c:pt>
                <c:pt idx="175">
                  <c:v>2.4153235122270837E-6</c:v>
                </c:pt>
                <c:pt idx="176">
                  <c:v>2.4153245810916906E-6</c:v>
                </c:pt>
                <c:pt idx="177">
                  <c:v>2.4153256559965118E-6</c:v>
                </c:pt>
                <c:pt idx="178">
                  <c:v>2.4153267369415711E-6</c:v>
                </c:pt>
                <c:pt idx="179">
                  <c:v>2.4153278239268927E-6</c:v>
                </c:pt>
                <c:pt idx="180">
                  <c:v>2.4153289169525015E-6</c:v>
                </c:pt>
                <c:pt idx="181">
                  <c:v>2.415330016018423E-6</c:v>
                </c:pt>
                <c:pt idx="182">
                  <c:v>2.41533112112468E-6</c:v>
                </c:pt>
                <c:pt idx="183">
                  <c:v>2.4153322322712987E-6</c:v>
                </c:pt>
                <c:pt idx="184">
                  <c:v>2.4153333494583034E-6</c:v>
                </c:pt>
                <c:pt idx="185">
                  <c:v>2.4153344726857198E-6</c:v>
                </c:pt>
                <c:pt idx="186">
                  <c:v>2.415335601953573E-6</c:v>
                </c:pt>
                <c:pt idx="187">
                  <c:v>2.4153367372618888E-6</c:v>
                </c:pt>
                <c:pt idx="188">
                  <c:v>2.4153378786106921E-6</c:v>
                </c:pt>
                <c:pt idx="189">
                  <c:v>2.4153390260000084E-6</c:v>
                </c:pt>
                <c:pt idx="190">
                  <c:v>2.4153401794298643E-6</c:v>
                </c:pt>
                <c:pt idx="191">
                  <c:v>2.4153413389002853E-6</c:v>
                </c:pt>
                <c:pt idx="192">
                  <c:v>2.4153425044112976E-6</c:v>
                </c:pt>
                <c:pt idx="193">
                  <c:v>2.4153436759629279E-6</c:v>
                </c:pt>
                <c:pt idx="194">
                  <c:v>2.4153448535552021E-6</c:v>
                </c:pt>
                <c:pt idx="195">
                  <c:v>2.4153460371881468E-6</c:v>
                </c:pt>
                <c:pt idx="196">
                  <c:v>2.4153472268617882E-6</c:v>
                </c:pt>
                <c:pt idx="197">
                  <c:v>2.4153484225761536E-6</c:v>
                </c:pt>
                <c:pt idx="198">
                  <c:v>2.4153496243312691E-6</c:v>
                </c:pt>
                <c:pt idx="199">
                  <c:v>2.4153508321271627E-6</c:v>
                </c:pt>
                <c:pt idx="200">
                  <c:v>2.4153520459638614E-6</c:v>
                </c:pt>
                <c:pt idx="201">
                  <c:v>2.4153532658413925E-6</c:v>
                </c:pt>
                <c:pt idx="202">
                  <c:v>2.415354491759783E-6</c:v>
                </c:pt>
                <c:pt idx="203">
                  <c:v>2.4153557237190609E-6</c:v>
                </c:pt>
                <c:pt idx="204">
                  <c:v>2.4153569617192536E-6</c:v>
                </c:pt>
                <c:pt idx="205">
                  <c:v>2.4153582057603896E-6</c:v>
                </c:pt>
                <c:pt idx="206">
                  <c:v>2.415359455842496E-6</c:v>
                </c:pt>
                <c:pt idx="207">
                  <c:v>2.4153607119656024E-6</c:v>
                </c:pt>
                <c:pt idx="208">
                  <c:v>2.4153619741297359E-6</c:v>
                </c:pt>
                <c:pt idx="209">
                  <c:v>2.4153632423349254E-6</c:v>
                </c:pt>
                <c:pt idx="210">
                  <c:v>2.4153645165811982E-6</c:v>
                </c:pt>
                <c:pt idx="211">
                  <c:v>2.4153657968685846E-6</c:v>
                </c:pt>
                <c:pt idx="212">
                  <c:v>2.4153670831971129E-6</c:v>
                </c:pt>
                <c:pt idx="213">
                  <c:v>2.4153683755668115E-6</c:v>
                </c:pt>
                <c:pt idx="214">
                  <c:v>2.41536967397771E-6</c:v>
                </c:pt>
                <c:pt idx="215">
                  <c:v>2.4153709784298372E-6</c:v>
                </c:pt>
                <c:pt idx="216">
                  <c:v>2.4153722889232232E-6</c:v>
                </c:pt>
                <c:pt idx="217">
                  <c:v>2.4153736054578968E-6</c:v>
                </c:pt>
                <c:pt idx="218">
                  <c:v>2.4153749280338876E-6</c:v>
                </c:pt>
                <c:pt idx="219">
                  <c:v>2.4153762566512265E-6</c:v>
                </c:pt>
                <c:pt idx="220">
                  <c:v>2.415377591309942E-6</c:v>
                </c:pt>
                <c:pt idx="221">
                  <c:v>2.4153789320100649E-6</c:v>
                </c:pt>
                <c:pt idx="222">
                  <c:v>2.4153802787516253E-6</c:v>
                </c:pt>
                <c:pt idx="223">
                  <c:v>2.4153816315346533E-6</c:v>
                </c:pt>
                <c:pt idx="224">
                  <c:v>2.4153829903591789E-6</c:v>
                </c:pt>
                <c:pt idx="225">
                  <c:v>2.4153843552252336E-6</c:v>
                </c:pt>
                <c:pt idx="226">
                  <c:v>2.4153857261328481E-6</c:v>
                </c:pt>
                <c:pt idx="227">
                  <c:v>2.4153871030820526E-6</c:v>
                </c:pt>
                <c:pt idx="228">
                  <c:v>2.4153884860728789E-6</c:v>
                </c:pt>
                <c:pt idx="229">
                  <c:v>2.4153898751053573E-6</c:v>
                </c:pt>
                <c:pt idx="230">
                  <c:v>2.415391270179519E-6</c:v>
                </c:pt>
                <c:pt idx="231">
                  <c:v>2.4153926712953964E-6</c:v>
                </c:pt>
                <c:pt idx="232">
                  <c:v>2.41539407845302E-6</c:v>
                </c:pt>
                <c:pt idx="233">
                  <c:v>2.4153954916524225E-6</c:v>
                </c:pt>
                <c:pt idx="234">
                  <c:v>2.4153969108936344E-6</c:v>
                </c:pt>
                <c:pt idx="235">
                  <c:v>2.415398336176689E-6</c:v>
                </c:pt>
                <c:pt idx="236">
                  <c:v>2.4153997675016175E-6</c:v>
                </c:pt>
                <c:pt idx="237">
                  <c:v>2.4154012048684526E-6</c:v>
                </c:pt>
                <c:pt idx="238">
                  <c:v>2.4154026482772263E-6</c:v>
                </c:pt>
                <c:pt idx="239">
                  <c:v>2.4154040977279707E-6</c:v>
                </c:pt>
                <c:pt idx="240">
                  <c:v>2.4154055532207198E-6</c:v>
                </c:pt>
                <c:pt idx="241">
                  <c:v>2.4154070147555047E-6</c:v>
                </c:pt>
                <c:pt idx="242">
                  <c:v>2.4154084823323591E-6</c:v>
                </c:pt>
                <c:pt idx="243">
                  <c:v>2.4154099559513167E-6</c:v>
                </c:pt>
                <c:pt idx="244">
                  <c:v>2.4154114356124093E-6</c:v>
                </c:pt>
                <c:pt idx="245">
                  <c:v>2.4154129213156709E-6</c:v>
                </c:pt>
                <c:pt idx="246">
                  <c:v>2.4154144130611353E-6</c:v>
                </c:pt>
                <c:pt idx="247">
                  <c:v>2.4154159108488355E-6</c:v>
                </c:pt>
                <c:pt idx="248">
                  <c:v>2.4154174146788055E-6</c:v>
                </c:pt>
                <c:pt idx="249">
                  <c:v>2.415418924551079E-6</c:v>
                </c:pt>
                <c:pt idx="250">
                  <c:v>2.4154204404656905E-6</c:v>
                </c:pt>
                <c:pt idx="251">
                  <c:v>2.4154219624226733E-6</c:v>
                </c:pt>
                <c:pt idx="252">
                  <c:v>2.4154234904220622E-6</c:v>
                </c:pt>
                <c:pt idx="253">
                  <c:v>2.4154250244638911E-6</c:v>
                </c:pt>
                <c:pt idx="254">
                  <c:v>2.4154265645481951E-6</c:v>
                </c:pt>
                <c:pt idx="255">
                  <c:v>2.4154281106750081E-6</c:v>
                </c:pt>
                <c:pt idx="256">
                  <c:v>2.4154296628443661E-6</c:v>
                </c:pt>
                <c:pt idx="257">
                  <c:v>2.4154312210563034E-6</c:v>
                </c:pt>
                <c:pt idx="258">
                  <c:v>2.4154327853108543E-6</c:v>
                </c:pt>
                <c:pt idx="259">
                  <c:v>2.4154343556080557E-6</c:v>
                </c:pt>
                <c:pt idx="260">
                  <c:v>2.4154359319479415E-6</c:v>
                </c:pt>
                <c:pt idx="261">
                  <c:v>2.4154375143305475E-6</c:v>
                </c:pt>
                <c:pt idx="262">
                  <c:v>2.4154391027559104E-6</c:v>
                </c:pt>
                <c:pt idx="263">
                  <c:v>2.4154406972240643E-6</c:v>
                </c:pt>
                <c:pt idx="264">
                  <c:v>2.4154422977350461E-6</c:v>
                </c:pt>
                <c:pt idx="265">
                  <c:v>2.4154439042888914E-6</c:v>
                </c:pt>
                <c:pt idx="266">
                  <c:v>2.4154455168856366E-6</c:v>
                </c:pt>
                <c:pt idx="267">
                  <c:v>2.4154471355253177E-6</c:v>
                </c:pt>
                <c:pt idx="268">
                  <c:v>2.415448760207972E-6</c:v>
                </c:pt>
                <c:pt idx="269">
                  <c:v>2.4154503909336355E-6</c:v>
                </c:pt>
                <c:pt idx="270">
                  <c:v>2.4154520277023446E-6</c:v>
                </c:pt>
                <c:pt idx="271">
                  <c:v>2.4154536705141366E-6</c:v>
                </c:pt>
                <c:pt idx="272">
                  <c:v>2.4154553193690478E-6</c:v>
                </c:pt>
                <c:pt idx="273">
                  <c:v>2.4154569742671161E-6</c:v>
                </c:pt>
                <c:pt idx="274">
                  <c:v>2.4154586352083786E-6</c:v>
                </c:pt>
                <c:pt idx="275">
                  <c:v>2.4154603021928726E-6</c:v>
                </c:pt>
                <c:pt idx="276">
                  <c:v>2.4154619752206358E-6</c:v>
                </c:pt>
                <c:pt idx="277">
                  <c:v>2.4154636542917051E-6</c:v>
                </c:pt>
                <c:pt idx="278">
                  <c:v>2.4154653394061194E-6</c:v>
                </c:pt>
                <c:pt idx="279">
                  <c:v>2.4154670305639156E-6</c:v>
                </c:pt>
                <c:pt idx="280">
                  <c:v>2.4154687277651322E-6</c:v>
                </c:pt>
                <c:pt idx="281">
                  <c:v>2.4154704310098082E-6</c:v>
                </c:pt>
                <c:pt idx="282">
                  <c:v>2.4154721402979804E-6</c:v>
                </c:pt>
                <c:pt idx="283">
                  <c:v>2.4154738556296887E-6</c:v>
                </c:pt>
                <c:pt idx="284">
                  <c:v>2.4154755770049706E-6</c:v>
                </c:pt>
                <c:pt idx="285">
                  <c:v>2.4154773044238657E-6</c:v>
                </c:pt>
                <c:pt idx="286">
                  <c:v>2.415479037886412E-6</c:v>
                </c:pt>
                <c:pt idx="287">
                  <c:v>2.4154807773926498E-6</c:v>
                </c:pt>
                <c:pt idx="288">
                  <c:v>2.4154825229426171E-6</c:v>
                </c:pt>
                <c:pt idx="289">
                  <c:v>2.4154842745363539E-6</c:v>
                </c:pt>
                <c:pt idx="290">
                  <c:v>2.4154860321738994E-6</c:v>
                </c:pt>
                <c:pt idx="291">
                  <c:v>2.4154877958552927E-6</c:v>
                </c:pt>
                <c:pt idx="292">
                  <c:v>2.4154895655805743E-6</c:v>
                </c:pt>
                <c:pt idx="293">
                  <c:v>2.4154913413497838E-6</c:v>
                </c:pt>
                <c:pt idx="294">
                  <c:v>2.4154931231629612E-6</c:v>
                </c:pt>
                <c:pt idx="295">
                  <c:v>2.4154949110201461E-6</c:v>
                </c:pt>
                <c:pt idx="296">
                  <c:v>2.415496704921379E-6</c:v>
                </c:pt>
                <c:pt idx="297">
                  <c:v>2.4154985048667007E-6</c:v>
                </c:pt>
                <c:pt idx="298">
                  <c:v>2.4155003108561509E-6</c:v>
                </c:pt>
                <c:pt idx="299">
                  <c:v>2.4155021228897711E-6</c:v>
                </c:pt>
                <c:pt idx="300">
                  <c:v>2.4155039409676025E-6</c:v>
                </c:pt>
                <c:pt idx="301">
                  <c:v>2.4155057650896843E-6</c:v>
                </c:pt>
                <c:pt idx="302">
                  <c:v>2.415507595256059E-6</c:v>
                </c:pt>
                <c:pt idx="303">
                  <c:v>2.4155094314667673E-6</c:v>
                </c:pt>
                <c:pt idx="304">
                  <c:v>2.4155112737218505E-6</c:v>
                </c:pt>
                <c:pt idx="305">
                  <c:v>2.4155131220213498E-6</c:v>
                </c:pt>
                <c:pt idx="306">
                  <c:v>2.4155149763653076E-6</c:v>
                </c:pt>
                <c:pt idx="307">
                  <c:v>2.4155168367537658E-6</c:v>
                </c:pt>
                <c:pt idx="308">
                  <c:v>2.415518703186765E-6</c:v>
                </c:pt>
                <c:pt idx="309">
                  <c:v>2.4155205756643485E-6</c:v>
                </c:pt>
                <c:pt idx="310">
                  <c:v>2.4155224541865577E-6</c:v>
                </c:pt>
                <c:pt idx="311">
                  <c:v>2.4155243387534349E-6</c:v>
                </c:pt>
                <c:pt idx="312">
                  <c:v>2.4155262293650231E-6</c:v>
                </c:pt>
                <c:pt idx="313">
                  <c:v>2.4155281260213645E-6</c:v>
                </c:pt>
                <c:pt idx="314">
                  <c:v>2.4155300287225018E-6</c:v>
                </c:pt>
                <c:pt idx="315">
                  <c:v>2.4155319374684775E-6</c:v>
                </c:pt>
                <c:pt idx="316">
                  <c:v>2.4155338522593352E-6</c:v>
                </c:pt>
                <c:pt idx="317">
                  <c:v>2.4155357730951176E-6</c:v>
                </c:pt>
                <c:pt idx="318">
                  <c:v>2.415537699975868E-6</c:v>
                </c:pt>
                <c:pt idx="319">
                  <c:v>2.4155396329016303E-6</c:v>
                </c:pt>
                <c:pt idx="320">
                  <c:v>2.4155415718724479E-6</c:v>
                </c:pt>
                <c:pt idx="321">
                  <c:v>2.4155435168883638E-6</c:v>
                </c:pt>
                <c:pt idx="322">
                  <c:v>2.4155454679494217E-6</c:v>
                </c:pt>
                <c:pt idx="323">
                  <c:v>2.4155474250556666E-6</c:v>
                </c:pt>
                <c:pt idx="324">
                  <c:v>2.4155493882071411E-6</c:v>
                </c:pt>
                <c:pt idx="325">
                  <c:v>2.415551357403891E-6</c:v>
                </c:pt>
                <c:pt idx="326">
                  <c:v>2.4155533326459595E-6</c:v>
                </c:pt>
                <c:pt idx="327">
                  <c:v>2.4155553139333911E-6</c:v>
                </c:pt>
                <c:pt idx="328">
                  <c:v>2.4155573012662316E-6</c:v>
                </c:pt>
                <c:pt idx="329">
                  <c:v>2.4155592946445245E-6</c:v>
                </c:pt>
                <c:pt idx="330">
                  <c:v>2.4155612940683151E-6</c:v>
                </c:pt>
                <c:pt idx="331">
                  <c:v>2.4155632995376493E-6</c:v>
                </c:pt>
                <c:pt idx="332">
                  <c:v>2.4155653110525701E-6</c:v>
                </c:pt>
                <c:pt idx="333">
                  <c:v>2.4155673286131251E-6</c:v>
                </c:pt>
                <c:pt idx="334">
                  <c:v>2.4155693522193582E-6</c:v>
                </c:pt>
                <c:pt idx="335">
                  <c:v>2.4155713818713157E-6</c:v>
                </c:pt>
                <c:pt idx="336">
                  <c:v>2.4155734175690429E-6</c:v>
                </c:pt>
                <c:pt idx="337">
                  <c:v>2.4155754593125859E-6</c:v>
                </c:pt>
                <c:pt idx="338">
                  <c:v>2.4155775071019904E-6</c:v>
                </c:pt>
                <c:pt idx="339">
                  <c:v>2.4155795609373023E-6</c:v>
                </c:pt>
                <c:pt idx="340">
                  <c:v>2.4155816208185689E-6</c:v>
                </c:pt>
                <c:pt idx="341">
                  <c:v>2.4155836867458355E-6</c:v>
                </c:pt>
                <c:pt idx="342">
                  <c:v>2.4155857587191492E-6</c:v>
                </c:pt>
                <c:pt idx="343">
                  <c:v>2.4155878367385565E-6</c:v>
                </c:pt>
                <c:pt idx="344">
                  <c:v>2.4155899208041041E-6</c:v>
                </c:pt>
                <c:pt idx="345">
                  <c:v>2.4155920109158389E-6</c:v>
                </c:pt>
                <c:pt idx="346">
                  <c:v>2.415594107073808E-6</c:v>
                </c:pt>
                <c:pt idx="347">
                  <c:v>2.4155962092780592E-6</c:v>
                </c:pt>
                <c:pt idx="348">
                  <c:v>2.4155983175286387E-6</c:v>
                </c:pt>
                <c:pt idx="349">
                  <c:v>2.4156004318255952E-6</c:v>
                </c:pt>
                <c:pt idx="350">
                  <c:v>2.4156025521689756E-6</c:v>
                </c:pt>
                <c:pt idx="351">
                  <c:v>2.4156046785588275E-6</c:v>
                </c:pt>
                <c:pt idx="352">
                  <c:v>2.4156068109951991E-6</c:v>
                </c:pt>
                <c:pt idx="353">
                  <c:v>2.4156089494781382E-6</c:v>
                </c:pt>
                <c:pt idx="354">
                  <c:v>2.4156110940076936E-6</c:v>
                </c:pt>
                <c:pt idx="355">
                  <c:v>2.4156132445839123E-6</c:v>
                </c:pt>
                <c:pt idx="356">
                  <c:v>2.4156154012068442E-6</c:v>
                </c:pt>
                <c:pt idx="357">
                  <c:v>2.4156175638765373E-6</c:v>
                </c:pt>
                <c:pt idx="358">
                  <c:v>2.4156197325930402E-6</c:v>
                </c:pt>
                <c:pt idx="359">
                  <c:v>2.4156219073564016E-6</c:v>
                </c:pt>
                <c:pt idx="360">
                  <c:v>2.4156240881666702E-6</c:v>
                </c:pt>
                <c:pt idx="361">
                  <c:v>2.4156262750238956E-6</c:v>
                </c:pt>
                <c:pt idx="362">
                  <c:v>2.4156284679281273E-6</c:v>
                </c:pt>
                <c:pt idx="363">
                  <c:v>2.4156306668794145E-6</c:v>
                </c:pt>
                <c:pt idx="364">
                  <c:v>2.4156328718778062E-6</c:v>
                </c:pt>
                <c:pt idx="365">
                  <c:v>2.4156350829233525E-6</c:v>
                </c:pt>
                <c:pt idx="366">
                  <c:v>2.4156373000161034E-6</c:v>
                </c:pt>
                <c:pt idx="367">
                  <c:v>2.4156395231561083E-6</c:v>
                </c:pt>
                <c:pt idx="368">
                  <c:v>2.4156417523434177E-6</c:v>
                </c:pt>
                <c:pt idx="369">
                  <c:v>2.4156439875780811E-6</c:v>
                </c:pt>
                <c:pt idx="370">
                  <c:v>2.4156462288601499E-6</c:v>
                </c:pt>
                <c:pt idx="371">
                  <c:v>2.4156484761896743E-6</c:v>
                </c:pt>
                <c:pt idx="372">
                  <c:v>2.4156507295667039E-6</c:v>
                </c:pt>
                <c:pt idx="373">
                  <c:v>2.4156529889912909E-6</c:v>
                </c:pt>
                <c:pt idx="374">
                  <c:v>2.4156552544634847E-6</c:v>
                </c:pt>
                <c:pt idx="375">
                  <c:v>2.4156575259833379E-6</c:v>
                </c:pt>
                <c:pt idx="376">
                  <c:v>2.4156598035509005E-6</c:v>
                </c:pt>
                <c:pt idx="377">
                  <c:v>2.4156620871662241E-6</c:v>
                </c:pt>
                <c:pt idx="378">
                  <c:v>2.4156643768293604E-6</c:v>
                </c:pt>
                <c:pt idx="379">
                  <c:v>2.4156666725403603E-6</c:v>
                </c:pt>
                <c:pt idx="380">
                  <c:v>2.4156689742992761E-6</c:v>
                </c:pt>
                <c:pt idx="381">
                  <c:v>2.4156712821061597E-6</c:v>
                </c:pt>
                <c:pt idx="382">
                  <c:v>2.4156735959610627E-6</c:v>
                </c:pt>
                <c:pt idx="383">
                  <c:v>2.4156759158640376E-6</c:v>
                </c:pt>
                <c:pt idx="384">
                  <c:v>2.415678241815136E-6</c:v>
                </c:pt>
                <c:pt idx="385">
                  <c:v>2.4156805738144113E-6</c:v>
                </c:pt>
                <c:pt idx="386">
                  <c:v>2.4156829118619149E-6</c:v>
                </c:pt>
                <c:pt idx="387">
                  <c:v>2.4156852559577003E-6</c:v>
                </c:pt>
                <c:pt idx="388">
                  <c:v>2.4156876061018199E-6</c:v>
                </c:pt>
                <c:pt idx="389">
                  <c:v>2.4156899622943264E-6</c:v>
                </c:pt>
                <c:pt idx="390">
                  <c:v>2.4156923245352737E-6</c:v>
                </c:pt>
                <c:pt idx="391">
                  <c:v>2.4156946928247143E-6</c:v>
                </c:pt>
                <c:pt idx="392">
                  <c:v>2.4156970671627015E-6</c:v>
                </c:pt>
                <c:pt idx="393">
                  <c:v>2.4156994475492897E-6</c:v>
                </c:pt>
                <c:pt idx="394">
                  <c:v>2.4157018339845312E-6</c:v>
                </c:pt>
                <c:pt idx="395">
                  <c:v>2.4157042264684807E-6</c:v>
                </c:pt>
                <c:pt idx="396">
                  <c:v>2.4157066250011916E-6</c:v>
                </c:pt>
                <c:pt idx="397">
                  <c:v>2.4157090295827181E-6</c:v>
                </c:pt>
                <c:pt idx="398">
                  <c:v>2.4157114402131143E-6</c:v>
                </c:pt>
                <c:pt idx="399">
                  <c:v>2.4157138568924346E-6</c:v>
                </c:pt>
                <c:pt idx="400">
                  <c:v>2.4157162796207336E-6</c:v>
                </c:pt>
                <c:pt idx="401">
                  <c:v>2.4157187083980654E-6</c:v>
                </c:pt>
                <c:pt idx="402">
                  <c:v>2.4157211432244851E-6</c:v>
                </c:pt>
                <c:pt idx="403">
                  <c:v>2.4157235841000469E-6</c:v>
                </c:pt>
                <c:pt idx="404">
                  <c:v>2.4157260310248067E-6</c:v>
                </c:pt>
                <c:pt idx="405">
                  <c:v>2.4157284839988188E-6</c:v>
                </c:pt>
                <c:pt idx="406">
                  <c:v>2.4157309430221395E-6</c:v>
                </c:pt>
                <c:pt idx="407">
                  <c:v>2.4157334080948233E-6</c:v>
                </c:pt>
                <c:pt idx="408">
                  <c:v>2.4157358792169258E-6</c:v>
                </c:pt>
                <c:pt idx="409">
                  <c:v>2.4157383563885033E-6</c:v>
                </c:pt>
                <c:pt idx="410">
                  <c:v>2.4157408396096105E-6</c:v>
                </c:pt>
                <c:pt idx="411">
                  <c:v>2.4157433288803045E-6</c:v>
                </c:pt>
                <c:pt idx="412">
                  <c:v>2.4157458242006407E-6</c:v>
                </c:pt>
                <c:pt idx="413">
                  <c:v>2.4157483255706752E-6</c:v>
                </c:pt>
                <c:pt idx="414">
                  <c:v>2.4157508329904646E-6</c:v>
                </c:pt>
                <c:pt idx="415">
                  <c:v>2.4157533464600653E-6</c:v>
                </c:pt>
                <c:pt idx="416">
                  <c:v>2.4157558659795344E-6</c:v>
                </c:pt>
                <c:pt idx="417">
                  <c:v>2.4157583915489275E-6</c:v>
                </c:pt>
                <c:pt idx="418">
                  <c:v>2.4157609231683029E-6</c:v>
                </c:pt>
                <c:pt idx="419">
                  <c:v>2.4157634608377167E-6</c:v>
                </c:pt>
                <c:pt idx="420">
                  <c:v>2.4157660045572267E-6</c:v>
                </c:pt>
                <c:pt idx="421">
                  <c:v>2.4157685543268894E-6</c:v>
                </c:pt>
                <c:pt idx="422">
                  <c:v>2.4157711101467618E-6</c:v>
                </c:pt>
                <c:pt idx="423">
                  <c:v>2.4157736720169034E-6</c:v>
                </c:pt>
                <c:pt idx="424">
                  <c:v>2.4157762399373704E-6</c:v>
                </c:pt>
                <c:pt idx="425">
                  <c:v>2.4157788139082217E-6</c:v>
                </c:pt>
                <c:pt idx="426">
                  <c:v>2.4157813939295144E-6</c:v>
                </c:pt>
                <c:pt idx="427">
                  <c:v>2.4157839800013067E-6</c:v>
                </c:pt>
                <c:pt idx="428">
                  <c:v>2.4157865721236573E-6</c:v>
                </c:pt>
                <c:pt idx="429">
                  <c:v>2.4157891702966239E-6</c:v>
                </c:pt>
                <c:pt idx="430">
                  <c:v>2.4157917745202661E-6</c:v>
                </c:pt>
                <c:pt idx="431">
                  <c:v>2.4157943847946416E-6</c:v>
                </c:pt>
                <c:pt idx="432">
                  <c:v>2.4157970011198097E-6</c:v>
                </c:pt>
                <c:pt idx="433">
                  <c:v>2.4157996234958292E-6</c:v>
                </c:pt>
                <c:pt idx="434">
                  <c:v>2.4158022519227594E-6</c:v>
                </c:pt>
                <c:pt idx="435">
                  <c:v>2.4158048864006592E-6</c:v>
                </c:pt>
                <c:pt idx="436">
                  <c:v>2.4158075269295875E-6</c:v>
                </c:pt>
                <c:pt idx="437">
                  <c:v>2.4158101735096048E-6</c:v>
                </c:pt>
                <c:pt idx="438">
                  <c:v>2.4158128261407701E-6</c:v>
                </c:pt>
                <c:pt idx="439">
                  <c:v>2.4158154848231429E-6</c:v>
                </c:pt>
                <c:pt idx="440">
                  <c:v>2.4158181495567843E-6</c:v>
                </c:pt>
                <c:pt idx="441">
                  <c:v>2.4158208203417528E-6</c:v>
                </c:pt>
                <c:pt idx="442">
                  <c:v>2.4158234971781101E-6</c:v>
                </c:pt>
                <c:pt idx="443">
                  <c:v>2.4158261800659156E-6</c:v>
                </c:pt>
                <c:pt idx="444">
                  <c:v>2.4158288690052294E-6</c:v>
                </c:pt>
                <c:pt idx="445">
                  <c:v>2.4158315639961133E-6</c:v>
                </c:pt>
                <c:pt idx="446">
                  <c:v>2.4158342650386267E-6</c:v>
                </c:pt>
                <c:pt idx="447">
                  <c:v>2.415836972132831E-6</c:v>
                </c:pt>
                <c:pt idx="448">
                  <c:v>2.415839685278787E-6</c:v>
                </c:pt>
                <c:pt idx="449">
                  <c:v>2.4158424044765567E-6</c:v>
                </c:pt>
                <c:pt idx="450">
                  <c:v>2.4158451297262007E-6</c:v>
                </c:pt>
                <c:pt idx="451">
                  <c:v>2.4158478610277798E-6</c:v>
                </c:pt>
                <c:pt idx="452">
                  <c:v>2.4158505983813564E-6</c:v>
                </c:pt>
                <c:pt idx="453">
                  <c:v>2.4158533417869919E-6</c:v>
                </c:pt>
                <c:pt idx="454">
                  <c:v>2.4158560912447481E-6</c:v>
                </c:pt>
                <c:pt idx="455">
                  <c:v>2.4158588467546869E-6</c:v>
                </c:pt>
                <c:pt idx="456">
                  <c:v>2.4158616083168705E-6</c:v>
                </c:pt>
                <c:pt idx="457">
                  <c:v>2.4158643759313611E-6</c:v>
                </c:pt>
                <c:pt idx="458">
                  <c:v>2.415867149598221E-6</c:v>
                </c:pt>
                <c:pt idx="459">
                  <c:v>2.4158699293175129E-6</c:v>
                </c:pt>
                <c:pt idx="460">
                  <c:v>2.4158727150892991E-6</c:v>
                </c:pt>
                <c:pt idx="461">
                  <c:v>2.4158755069136427E-6</c:v>
                </c:pt>
                <c:pt idx="462">
                  <c:v>2.4158783047906063E-6</c:v>
                </c:pt>
                <c:pt idx="463">
                  <c:v>2.415881108720253E-6</c:v>
                </c:pt>
                <c:pt idx="464">
                  <c:v>2.4158839187026464E-6</c:v>
                </c:pt>
                <c:pt idx="465">
                  <c:v>2.4158867347378495E-6</c:v>
                </c:pt>
                <c:pt idx="466">
                  <c:v>2.415889556825926E-6</c:v>
                </c:pt>
                <c:pt idx="467">
                  <c:v>2.4158923849669384E-6</c:v>
                </c:pt>
                <c:pt idx="468">
                  <c:v>2.4158952191609517E-6</c:v>
                </c:pt>
                <c:pt idx="469">
                  <c:v>2.4158980594080296E-6</c:v>
                </c:pt>
                <c:pt idx="470">
                  <c:v>2.415900905708235E-6</c:v>
                </c:pt>
                <c:pt idx="471">
                  <c:v>2.4159037580616338E-6</c:v>
                </c:pt>
                <c:pt idx="472">
                  <c:v>2.4159066164682888E-6</c:v>
                </c:pt>
                <c:pt idx="473">
                  <c:v>2.4159094809282648E-6</c:v>
                </c:pt>
                <c:pt idx="474">
                  <c:v>2.4159123514416265E-6</c:v>
                </c:pt>
                <c:pt idx="475">
                  <c:v>2.4159152280084388E-6</c:v>
                </c:pt>
                <c:pt idx="476">
                  <c:v>2.4159181106287664E-6</c:v>
                </c:pt>
                <c:pt idx="477">
                  <c:v>2.4159209993026742E-6</c:v>
                </c:pt>
                <c:pt idx="478">
                  <c:v>2.4159238940302269E-6</c:v>
                </c:pt>
                <c:pt idx="479">
                  <c:v>2.4159267948114902E-6</c:v>
                </c:pt>
                <c:pt idx="480">
                  <c:v>2.4159297016465293E-6</c:v>
                </c:pt>
                <c:pt idx="481">
                  <c:v>2.4159326145354103E-6</c:v>
                </c:pt>
                <c:pt idx="482">
                  <c:v>2.4159355334781976E-6</c:v>
                </c:pt>
                <c:pt idx="483">
                  <c:v>2.415938458474958E-6</c:v>
                </c:pt>
                <c:pt idx="484">
                  <c:v>2.4159413895257569E-6</c:v>
                </c:pt>
                <c:pt idx="485">
                  <c:v>2.4159443266306606E-6</c:v>
                </c:pt>
                <c:pt idx="486">
                  <c:v>2.4159472697897348E-6</c:v>
                </c:pt>
                <c:pt idx="487">
                  <c:v>2.4159502190030465E-6</c:v>
                </c:pt>
                <c:pt idx="488">
                  <c:v>2.4159531742706626E-6</c:v>
                </c:pt>
                <c:pt idx="489">
                  <c:v>2.4159561355926483E-6</c:v>
                </c:pt>
                <c:pt idx="490">
                  <c:v>2.4159591029690712E-6</c:v>
                </c:pt>
                <c:pt idx="491">
                  <c:v>2.4159620763999977E-6</c:v>
                </c:pt>
                <c:pt idx="492">
                  <c:v>2.4159650558854957E-6</c:v>
                </c:pt>
                <c:pt idx="493">
                  <c:v>2.4159680414256313E-6</c:v>
                </c:pt>
                <c:pt idx="494">
                  <c:v>2.4159710330204725E-6</c:v>
                </c:pt>
                <c:pt idx="495">
                  <c:v>2.4159740306700868E-6</c:v>
                </c:pt>
                <c:pt idx="496">
                  <c:v>2.4159770343745412E-6</c:v>
                </c:pt>
                <c:pt idx="497">
                  <c:v>2.4159800441339035E-6</c:v>
                </c:pt>
                <c:pt idx="498">
                  <c:v>2.4159830599482414E-6</c:v>
                </c:pt>
                <c:pt idx="499">
                  <c:v>2.4159860818176232E-6</c:v>
                </c:pt>
                <c:pt idx="500">
                  <c:v>2.4159891097421169E-6</c:v>
                </c:pt>
                <c:pt idx="501">
                  <c:v>2.4159921437217909E-6</c:v>
                </c:pt>
                <c:pt idx="502">
                  <c:v>2.4159951837567136E-6</c:v>
                </c:pt>
                <c:pt idx="503">
                  <c:v>2.4159982298469534E-6</c:v>
                </c:pt>
                <c:pt idx="504">
                  <c:v>2.4160012819925787E-6</c:v>
                </c:pt>
                <c:pt idx="505">
                  <c:v>2.4160043401936587E-6</c:v>
                </c:pt>
                <c:pt idx="506">
                  <c:v>2.4160074044502624E-6</c:v>
                </c:pt>
                <c:pt idx="507">
                  <c:v>2.4160104747624583E-6</c:v>
                </c:pt>
                <c:pt idx="508">
                  <c:v>2.416013551130316E-6</c:v>
                </c:pt>
                <c:pt idx="509">
                  <c:v>2.4160166335539044E-6</c:v>
                </c:pt>
                <c:pt idx="510">
                  <c:v>2.4160197220332935E-6</c:v>
                </c:pt>
                <c:pt idx="511">
                  <c:v>2.4160228165685531E-6</c:v>
                </c:pt>
                <c:pt idx="512">
                  <c:v>2.4160259171597522E-6</c:v>
                </c:pt>
                <c:pt idx="513">
                  <c:v>2.4160290238069613E-6</c:v>
                </c:pt>
                <c:pt idx="514">
                  <c:v>2.41603213651025E-6</c:v>
                </c:pt>
                <c:pt idx="515">
                  <c:v>2.4160352552696889E-6</c:v>
                </c:pt>
                <c:pt idx="516">
                  <c:v>2.416038380085348E-6</c:v>
                </c:pt>
                <c:pt idx="517">
                  <c:v>2.4160415109572978E-6</c:v>
                </c:pt>
                <c:pt idx="518">
                  <c:v>2.4160446478856082E-6</c:v>
                </c:pt>
                <c:pt idx="519">
                  <c:v>2.4160477908703519E-6</c:v>
                </c:pt>
                <c:pt idx="520">
                  <c:v>2.4160509399115972E-6</c:v>
                </c:pt>
                <c:pt idx="521">
                  <c:v>2.416054095009417E-6</c:v>
                </c:pt>
                <c:pt idx="522">
                  <c:v>2.416057256163881E-6</c:v>
                </c:pt>
                <c:pt idx="523">
                  <c:v>2.4160604233750617E-6</c:v>
                </c:pt>
                <c:pt idx="524">
                  <c:v>2.4160635966430298E-6</c:v>
                </c:pt>
                <c:pt idx="525">
                  <c:v>2.416066775967857E-6</c:v>
                </c:pt>
                <c:pt idx="526">
                  <c:v>2.4160699613496152E-6</c:v>
                </c:pt>
                <c:pt idx="527">
                  <c:v>2.4160731527883756E-6</c:v>
                </c:pt>
                <c:pt idx="528">
                  <c:v>2.4160763502842105E-6</c:v>
                </c:pt>
                <c:pt idx="529">
                  <c:v>2.416079553837192E-6</c:v>
                </c:pt>
                <c:pt idx="530">
                  <c:v>2.4160827634473921E-6</c:v>
                </c:pt>
                <c:pt idx="531">
                  <c:v>2.4160859791148836E-6</c:v>
                </c:pt>
                <c:pt idx="532">
                  <c:v>2.416089200839739E-6</c:v>
                </c:pt>
                <c:pt idx="533">
                  <c:v>2.4160924286220302E-6</c:v>
                </c:pt>
                <c:pt idx="534">
                  <c:v>2.4160956624618301E-6</c:v>
                </c:pt>
                <c:pt idx="535">
                  <c:v>2.4160989023592124E-6</c:v>
                </c:pt>
                <c:pt idx="536">
                  <c:v>2.416102148314249E-6</c:v>
                </c:pt>
                <c:pt idx="537">
                  <c:v>2.4161054003270146E-6</c:v>
                </c:pt>
                <c:pt idx="538">
                  <c:v>2.4161086583975815E-6</c:v>
                </c:pt>
                <c:pt idx="539">
                  <c:v>2.4161119225260234E-6</c:v>
                </c:pt>
                <c:pt idx="540">
                  <c:v>2.4161151927124137E-6</c:v>
                </c:pt>
                <c:pt idx="541">
                  <c:v>2.4161184689568259E-6</c:v>
                </c:pt>
                <c:pt idx="542">
                  <c:v>2.4161217512593347E-6</c:v>
                </c:pt>
                <c:pt idx="543">
                  <c:v>2.4161250396200136E-6</c:v>
                </c:pt>
                <c:pt idx="544">
                  <c:v>2.4161283340389361E-6</c:v>
                </c:pt>
                <c:pt idx="545">
                  <c:v>2.4161316345161775E-6</c:v>
                </c:pt>
                <c:pt idx="546">
                  <c:v>2.4161349410518118E-6</c:v>
                </c:pt>
                <c:pt idx="547">
                  <c:v>2.4161382536459132E-6</c:v>
                </c:pt>
                <c:pt idx="548">
                  <c:v>2.4161415722985563E-6</c:v>
                </c:pt>
                <c:pt idx="549">
                  <c:v>2.4161448970098169E-6</c:v>
                </c:pt>
                <c:pt idx="550">
                  <c:v>2.4161482277797698E-6</c:v>
                </c:pt>
                <c:pt idx="551">
                  <c:v>2.4161515646084889E-6</c:v>
                </c:pt>
                <c:pt idx="552">
                  <c:v>2.4161549074960507E-6</c:v>
                </c:pt>
                <c:pt idx="553">
                  <c:v>2.4161582564425299E-6</c:v>
                </c:pt>
                <c:pt idx="554">
                  <c:v>2.4161616114480017E-6</c:v>
                </c:pt>
                <c:pt idx="555">
                  <c:v>2.4161649725125424E-6</c:v>
                </c:pt>
                <c:pt idx="556">
                  <c:v>2.4161683396362275E-6</c:v>
                </c:pt>
                <c:pt idx="557">
                  <c:v>2.4161717128191335E-6</c:v>
                </c:pt>
                <c:pt idx="558">
                  <c:v>2.4161750920613359E-6</c:v>
                </c:pt>
                <c:pt idx="559">
                  <c:v>2.4161784773629113E-6</c:v>
                </c:pt>
                <c:pt idx="560">
                  <c:v>2.4161818687239346E-6</c:v>
                </c:pt>
                <c:pt idx="561">
                  <c:v>2.4161852661444843E-6</c:v>
                </c:pt>
                <c:pt idx="562">
                  <c:v>2.4161886696246361E-6</c:v>
                </c:pt>
                <c:pt idx="563">
                  <c:v>2.4161920791644663E-6</c:v>
                </c:pt>
                <c:pt idx="564">
                  <c:v>2.4161954947640527E-6</c:v>
                </c:pt>
                <c:pt idx="565">
                  <c:v>2.4161989164234713E-6</c:v>
                </c:pt>
                <c:pt idx="566">
                  <c:v>2.4162023441428003E-6</c:v>
                </c:pt>
                <c:pt idx="567">
                  <c:v>2.4162057779221156E-6</c:v>
                </c:pt>
                <c:pt idx="568">
                  <c:v>2.4162092177614959E-6</c:v>
                </c:pt>
                <c:pt idx="569">
                  <c:v>2.4162126636610191E-6</c:v>
                </c:pt>
                <c:pt idx="570">
                  <c:v>2.4162161156207612E-6</c:v>
                </c:pt>
                <c:pt idx="571">
                  <c:v>2.4162195736408012E-6</c:v>
                </c:pt>
                <c:pt idx="572">
                  <c:v>2.4162230377212167E-6</c:v>
                </c:pt>
                <c:pt idx="573">
                  <c:v>2.416226507862086E-6</c:v>
                </c:pt>
                <c:pt idx="574">
                  <c:v>2.416229984063487E-6</c:v>
                </c:pt>
                <c:pt idx="575">
                  <c:v>2.4162334663254986E-6</c:v>
                </c:pt>
                <c:pt idx="576">
                  <c:v>2.4162369546481994E-6</c:v>
                </c:pt>
                <c:pt idx="577">
                  <c:v>2.4162404490316671E-6</c:v>
                </c:pt>
                <c:pt idx="578">
                  <c:v>2.416243949475982E-6</c:v>
                </c:pt>
                <c:pt idx="579">
                  <c:v>2.4162474559812217E-6</c:v>
                </c:pt>
                <c:pt idx="580">
                  <c:v>2.4162509685474654E-6</c:v>
                </c:pt>
                <c:pt idx="581">
                  <c:v>2.4162544871747935E-6</c:v>
                </c:pt>
                <c:pt idx="582">
                  <c:v>2.4162580118632844E-6</c:v>
                </c:pt>
                <c:pt idx="583">
                  <c:v>2.4162615426130177E-6</c:v>
                </c:pt>
                <c:pt idx="584">
                  <c:v>2.4162650794240731E-6</c:v>
                </c:pt>
                <c:pt idx="585">
                  <c:v>2.4162686222965301E-6</c:v>
                </c:pt>
                <c:pt idx="586">
                  <c:v>2.4162721712304684E-6</c:v>
                </c:pt>
                <c:pt idx="587">
                  <c:v>2.4162757262259688E-6</c:v>
                </c:pt>
                <c:pt idx="588">
                  <c:v>2.4162792872831119E-6</c:v>
                </c:pt>
                <c:pt idx="589">
                  <c:v>2.4162828544019763E-6</c:v>
                </c:pt>
                <c:pt idx="590">
                  <c:v>2.4162864275826439E-6</c:v>
                </c:pt>
                <c:pt idx="591">
                  <c:v>2.4162900068251948E-6</c:v>
                </c:pt>
                <c:pt idx="592">
                  <c:v>2.4162935921297092E-6</c:v>
                </c:pt>
                <c:pt idx="593">
                  <c:v>2.4162971834962691E-6</c:v>
                </c:pt>
                <c:pt idx="594">
                  <c:v>2.4163007809249544E-6</c:v>
                </c:pt>
                <c:pt idx="595">
                  <c:v>2.4163043844158465E-6</c:v>
                </c:pt>
                <c:pt idx="596">
                  <c:v>2.416307993969027E-6</c:v>
                </c:pt>
                <c:pt idx="597">
                  <c:v>2.4163116095845774E-6</c:v>
                </c:pt>
                <c:pt idx="598">
                  <c:v>2.416315231262578E-6</c:v>
                </c:pt>
                <c:pt idx="599">
                  <c:v>2.4163188590031124E-6</c:v>
                </c:pt>
                <c:pt idx="600">
                  <c:v>2.4163224928062613E-6</c:v>
                </c:pt>
                <c:pt idx="601">
                  <c:v>2.4163261326721067E-6</c:v>
                </c:pt>
                <c:pt idx="602">
                  <c:v>2.4163297786007313E-6</c:v>
                </c:pt>
                <c:pt idx="603">
                  <c:v>2.4163334305922162E-6</c:v>
                </c:pt>
                <c:pt idx="604">
                  <c:v>2.4163370886466452E-6</c:v>
                </c:pt>
                <c:pt idx="605">
                  <c:v>2.4163407527640992E-6</c:v>
                </c:pt>
                <c:pt idx="606">
                  <c:v>2.416344422944662E-6</c:v>
                </c:pt>
                <c:pt idx="607">
                  <c:v>2.4163480991884163E-6</c:v>
                </c:pt>
                <c:pt idx="608">
                  <c:v>2.4163517814954446E-6</c:v>
                </c:pt>
                <c:pt idx="609">
                  <c:v>2.4163554698658303E-6</c:v>
                </c:pt>
                <c:pt idx="610">
                  <c:v>2.4163591642996565E-6</c:v>
                </c:pt>
                <c:pt idx="611">
                  <c:v>2.4163628647970062E-6</c:v>
                </c:pt>
                <c:pt idx="612">
                  <c:v>2.416366571357964E-6</c:v>
                </c:pt>
                <c:pt idx="613">
                  <c:v>2.4163702839826122E-6</c:v>
                </c:pt>
                <c:pt idx="614">
                  <c:v>2.4163740026710345E-6</c:v>
                </c:pt>
                <c:pt idx="615">
                  <c:v>2.4163777274233158E-6</c:v>
                </c:pt>
                <c:pt idx="616">
                  <c:v>2.4163814582395394E-6</c:v>
                </c:pt>
                <c:pt idx="617">
                  <c:v>2.4163851951197891E-6</c:v>
                </c:pt>
                <c:pt idx="618">
                  <c:v>2.4163889380641506E-6</c:v>
                </c:pt>
                <c:pt idx="619">
                  <c:v>2.4163926870727077E-6</c:v>
                </c:pt>
                <c:pt idx="620">
                  <c:v>2.4163964421455443E-6</c:v>
                </c:pt>
                <c:pt idx="621">
                  <c:v>2.4164002032827458E-6</c:v>
                </c:pt>
                <c:pt idx="622">
                  <c:v>2.4164039704843966E-6</c:v>
                </c:pt>
                <c:pt idx="623">
                  <c:v>2.4164077437505818E-6</c:v>
                </c:pt>
                <c:pt idx="624">
                  <c:v>2.4164115230813866E-6</c:v>
                </c:pt>
                <c:pt idx="625">
                  <c:v>2.4164153084768964E-6</c:v>
                </c:pt>
                <c:pt idx="626">
                  <c:v>2.4164190999371964E-6</c:v>
                </c:pt>
                <c:pt idx="627">
                  <c:v>2.4164228974623722E-6</c:v>
                </c:pt>
                <c:pt idx="628">
                  <c:v>2.4164267010525093E-6</c:v>
                </c:pt>
                <c:pt idx="629">
                  <c:v>2.4164305107076937E-6</c:v>
                </c:pt>
                <c:pt idx="630">
                  <c:v>2.4164343264280113E-6</c:v>
                </c:pt>
                <c:pt idx="631">
                  <c:v>2.4164381482135486E-6</c:v>
                </c:pt>
                <c:pt idx="632">
                  <c:v>2.4164419760643915E-6</c:v>
                </c:pt>
                <c:pt idx="633">
                  <c:v>2.416445809980626E-6</c:v>
                </c:pt>
                <c:pt idx="634">
                  <c:v>2.416449649962339E-6</c:v>
                </c:pt>
                <c:pt idx="635">
                  <c:v>2.4164534960096167E-6</c:v>
                </c:pt>
                <c:pt idx="636">
                  <c:v>2.4164573481225461E-6</c:v>
                </c:pt>
                <c:pt idx="637">
                  <c:v>2.4164612063012144E-6</c:v>
                </c:pt>
                <c:pt idx="638">
                  <c:v>2.4164650705457088E-6</c:v>
                </c:pt>
                <c:pt idx="639">
                  <c:v>2.4164689408561157E-6</c:v>
                </c:pt>
                <c:pt idx="640">
                  <c:v>2.4164728172325229E-6</c:v>
                </c:pt>
                <c:pt idx="641">
                  <c:v>2.4164766996750174E-6</c:v>
                </c:pt>
                <c:pt idx="642">
                  <c:v>2.4164805881836875E-6</c:v>
                </c:pt>
                <c:pt idx="643">
                  <c:v>2.4164844827586212E-6</c:v>
                </c:pt>
                <c:pt idx="644">
                  <c:v>2.416488383399905E-6</c:v>
                </c:pt>
                <c:pt idx="645">
                  <c:v>2.4164922901076281E-6</c:v>
                </c:pt>
                <c:pt idx="646">
                  <c:v>2.4164962028818778E-6</c:v>
                </c:pt>
                <c:pt idx="647">
                  <c:v>2.4165001217227431E-6</c:v>
                </c:pt>
                <c:pt idx="648">
                  <c:v>2.4165040466303117E-6</c:v>
                </c:pt>
                <c:pt idx="649">
                  <c:v>2.4165079776046732E-6</c:v>
                </c:pt>
                <c:pt idx="650">
                  <c:v>2.4165119146459159E-6</c:v>
                </c:pt>
                <c:pt idx="651">
                  <c:v>2.4165158577541277E-6</c:v>
                </c:pt>
                <c:pt idx="652">
                  <c:v>2.416519806929399E-6</c:v>
                </c:pt>
                <c:pt idx="653">
                  <c:v>2.4165237621718178E-6</c:v>
                </c:pt>
                <c:pt idx="654">
                  <c:v>2.4165277234814738E-6</c:v>
                </c:pt>
                <c:pt idx="655">
                  <c:v>2.4165316908584565E-6</c:v>
                </c:pt>
                <c:pt idx="656">
                  <c:v>2.4165356643028552E-6</c:v>
                </c:pt>
                <c:pt idx="657">
                  <c:v>2.4165396438147597E-6</c:v>
                </c:pt>
                <c:pt idx="658">
                  <c:v>2.4165436293942594E-6</c:v>
                </c:pt>
                <c:pt idx="659">
                  <c:v>2.4165476210414452E-6</c:v>
                </c:pt>
                <c:pt idx="660">
                  <c:v>2.4165516187564058E-6</c:v>
                </c:pt>
                <c:pt idx="661">
                  <c:v>2.4165556225392326E-6</c:v>
                </c:pt>
                <c:pt idx="662">
                  <c:v>2.4165596323900159E-6</c:v>
                </c:pt>
                <c:pt idx="663">
                  <c:v>2.4165636483088453E-6</c:v>
                </c:pt>
                <c:pt idx="664">
                  <c:v>2.416567670295812E-6</c:v>
                </c:pt>
                <c:pt idx="665">
                  <c:v>2.4165716983510061E-6</c:v>
                </c:pt>
                <c:pt idx="666">
                  <c:v>2.4165757324745196E-6</c:v>
                </c:pt>
                <c:pt idx="667">
                  <c:v>2.4165797726664432E-6</c:v>
                </c:pt>
                <c:pt idx="668">
                  <c:v>2.4165838189268673E-6</c:v>
                </c:pt>
                <c:pt idx="669">
                  <c:v>2.416587871255884E-6</c:v>
                </c:pt>
                <c:pt idx="670">
                  <c:v>2.4165919296535847E-6</c:v>
                </c:pt>
                <c:pt idx="671">
                  <c:v>2.4165959941200609E-6</c:v>
                </c:pt>
                <c:pt idx="672">
                  <c:v>2.4166000646554037E-6</c:v>
                </c:pt>
                <c:pt idx="673">
                  <c:v>2.4166041412597058E-6</c:v>
                </c:pt>
                <c:pt idx="674">
                  <c:v>2.416608223933059E-6</c:v>
                </c:pt>
                <c:pt idx="675">
                  <c:v>2.4166123126755554E-6</c:v>
                </c:pt>
                <c:pt idx="676">
                  <c:v>2.4166164074872877E-6</c:v>
                </c:pt>
                <c:pt idx="677">
                  <c:v>2.4166205083683468E-6</c:v>
                </c:pt>
                <c:pt idx="678">
                  <c:v>2.4166246153188273E-6</c:v>
                </c:pt>
                <c:pt idx="679">
                  <c:v>2.4166287283388203E-6</c:v>
                </c:pt>
                <c:pt idx="680">
                  <c:v>2.4166328474284192E-6</c:v>
                </c:pt>
                <c:pt idx="681">
                  <c:v>2.4166369725877178E-6</c:v>
                </c:pt>
                <c:pt idx="682">
                  <c:v>2.4166411038168078E-6</c:v>
                </c:pt>
                <c:pt idx="683">
                  <c:v>2.4166452411157834E-6</c:v>
                </c:pt>
                <c:pt idx="684">
                  <c:v>2.4166493844847369E-6</c:v>
                </c:pt>
                <c:pt idx="685">
                  <c:v>2.4166535339237631E-6</c:v>
                </c:pt>
                <c:pt idx="686">
                  <c:v>2.4166576894329543E-6</c:v>
                </c:pt>
                <c:pt idx="687">
                  <c:v>2.4166618510124059E-6</c:v>
                </c:pt>
                <c:pt idx="688">
                  <c:v>2.4166660186622111E-6</c:v>
                </c:pt>
                <c:pt idx="689">
                  <c:v>2.4166701923824633E-6</c:v>
                </c:pt>
                <c:pt idx="690">
                  <c:v>2.4166743721732575E-6</c:v>
                </c:pt>
                <c:pt idx="691">
                  <c:v>2.4166785580346881E-6</c:v>
                </c:pt>
                <c:pt idx="692">
                  <c:v>2.4166827499668488E-6</c:v>
                </c:pt>
                <c:pt idx="693">
                  <c:v>2.4166869479698352E-6</c:v>
                </c:pt>
                <c:pt idx="694">
                  <c:v>2.4166911520437414E-6</c:v>
                </c:pt>
                <c:pt idx="695">
                  <c:v>2.416695362188663E-6</c:v>
                </c:pt>
                <c:pt idx="696">
                  <c:v>2.4166995784046942E-6</c:v>
                </c:pt>
                <c:pt idx="697">
                  <c:v>2.4167038006919305E-6</c:v>
                </c:pt>
                <c:pt idx="698">
                  <c:v>2.416708029050467E-6</c:v>
                </c:pt>
                <c:pt idx="699">
                  <c:v>2.4167122634804E-6</c:v>
                </c:pt>
                <c:pt idx="700">
                  <c:v>2.4167165039818242E-6</c:v>
                </c:pt>
                <c:pt idx="701">
                  <c:v>2.4167207505548351E-6</c:v>
                </c:pt>
                <c:pt idx="702">
                  <c:v>2.4167250031995295E-6</c:v>
                </c:pt>
                <c:pt idx="703">
                  <c:v>2.4167292619160029E-6</c:v>
                </c:pt>
                <c:pt idx="704">
                  <c:v>2.4167335267043515E-6</c:v>
                </c:pt>
                <c:pt idx="705">
                  <c:v>2.4167377975646714E-6</c:v>
                </c:pt>
                <c:pt idx="706">
                  <c:v>2.4167420744970593E-6</c:v>
                </c:pt>
                <c:pt idx="707">
                  <c:v>2.4167463575016116E-6</c:v>
                </c:pt>
                <c:pt idx="708">
                  <c:v>2.416750646578425E-6</c:v>
                </c:pt>
                <c:pt idx="709">
                  <c:v>2.416754941727596E-6</c:v>
                </c:pt>
                <c:pt idx="710">
                  <c:v>2.4167592429492224E-6</c:v>
                </c:pt>
                <c:pt idx="711">
                  <c:v>2.4167635502434004E-6</c:v>
                </c:pt>
                <c:pt idx="712">
                  <c:v>2.4167678636102287E-6</c:v>
                </c:pt>
                <c:pt idx="713">
                  <c:v>2.4167721830498025E-6</c:v>
                </c:pt>
                <c:pt idx="714">
                  <c:v>2.4167765085622213E-6</c:v>
                </c:pt>
                <c:pt idx="715">
                  <c:v>2.4167808401475809E-6</c:v>
                </c:pt>
                <c:pt idx="716">
                  <c:v>2.4167851778059804E-6</c:v>
                </c:pt>
                <c:pt idx="717">
                  <c:v>2.4167895215375177E-6</c:v>
                </c:pt>
                <c:pt idx="718">
                  <c:v>2.4167938713422905E-6</c:v>
                </c:pt>
                <c:pt idx="719">
                  <c:v>2.4167982272203975E-6</c:v>
                </c:pt>
                <c:pt idx="720">
                  <c:v>2.4168025891719361E-6</c:v>
                </c:pt>
                <c:pt idx="721">
                  <c:v>2.4168069571970059E-6</c:v>
                </c:pt>
                <c:pt idx="722">
                  <c:v>2.4168113312957047E-6</c:v>
                </c:pt>
                <c:pt idx="723">
                  <c:v>2.4168157114681316E-6</c:v>
                </c:pt>
                <c:pt idx="724">
                  <c:v>2.4168200977143853E-6</c:v>
                </c:pt>
                <c:pt idx="725">
                  <c:v>2.4168244900345653E-6</c:v>
                </c:pt>
                <c:pt idx="726">
                  <c:v>2.4168288884287703E-6</c:v>
                </c:pt>
                <c:pt idx="727">
                  <c:v>2.4168332928970997E-6</c:v>
                </c:pt>
                <c:pt idx="728">
                  <c:v>2.4168377034396533E-6</c:v>
                </c:pt>
                <c:pt idx="729">
                  <c:v>2.4168421200565299E-6</c:v>
                </c:pt>
                <c:pt idx="730">
                  <c:v>2.4168465427478301E-6</c:v>
                </c:pt>
                <c:pt idx="731">
                  <c:v>2.4168509715136533E-6</c:v>
                </c:pt>
                <c:pt idx="732">
                  <c:v>2.4168554063540995E-6</c:v>
                </c:pt>
                <c:pt idx="733">
                  <c:v>2.4168598472692686E-6</c:v>
                </c:pt>
                <c:pt idx="734">
                  <c:v>2.4168642942592615E-6</c:v>
                </c:pt>
                <c:pt idx="735">
                  <c:v>2.4168687473241789E-6</c:v>
                </c:pt>
                <c:pt idx="736">
                  <c:v>2.4168732064641199E-6</c:v>
                </c:pt>
                <c:pt idx="737">
                  <c:v>2.4168776716791867E-6</c:v>
                </c:pt>
                <c:pt idx="738">
                  <c:v>2.4168821429694795E-6</c:v>
                </c:pt>
                <c:pt idx="739">
                  <c:v>2.4168866203350988E-6</c:v>
                </c:pt>
                <c:pt idx="740">
                  <c:v>2.416891103776147E-6</c:v>
                </c:pt>
                <c:pt idx="741">
                  <c:v>2.4168955932927237E-6</c:v>
                </c:pt>
                <c:pt idx="742">
                  <c:v>2.4169000888849313E-6</c:v>
                </c:pt>
                <c:pt idx="743">
                  <c:v>2.4169045905528716E-6</c:v>
                </c:pt>
                <c:pt idx="744">
                  <c:v>2.4169090982966456E-6</c:v>
                </c:pt>
                <c:pt idx="745">
                  <c:v>2.4169136121163556E-6</c:v>
                </c:pt>
                <c:pt idx="746">
                  <c:v>2.4169181320121026E-6</c:v>
                </c:pt>
                <c:pt idx="747">
                  <c:v>2.4169226579839902E-6</c:v>
                </c:pt>
                <c:pt idx="748">
                  <c:v>2.4169271900321189E-6</c:v>
                </c:pt>
                <c:pt idx="749">
                  <c:v>2.4169317281565923E-6</c:v>
                </c:pt>
                <c:pt idx="750">
                  <c:v>2.4169362723575122E-6</c:v>
                </c:pt>
                <c:pt idx="751">
                  <c:v>2.4169408226349818E-6</c:v>
                </c:pt>
                <c:pt idx="752">
                  <c:v>2.4169453789891038E-6</c:v>
                </c:pt>
                <c:pt idx="753">
                  <c:v>2.4169499414199809E-6</c:v>
                </c:pt>
                <c:pt idx="754">
                  <c:v>2.4169545099277157E-6</c:v>
                </c:pt>
                <c:pt idx="755">
                  <c:v>2.4169590845124119E-6</c:v>
                </c:pt>
                <c:pt idx="756">
                  <c:v>2.416963665174173E-6</c:v>
                </c:pt>
                <c:pt idx="757">
                  <c:v>2.4169682519131024E-6</c:v>
                </c:pt>
                <c:pt idx="758">
                  <c:v>2.4169728447293031E-6</c:v>
                </c:pt>
                <c:pt idx="759">
                  <c:v>2.4169774436228796E-6</c:v>
                </c:pt>
                <c:pt idx="760">
                  <c:v>2.4169820485939348E-6</c:v>
                </c:pt>
                <c:pt idx="761">
                  <c:v>2.4169866596425735E-6</c:v>
                </c:pt>
                <c:pt idx="762">
                  <c:v>2.4169912767689001E-6</c:v>
                </c:pt>
                <c:pt idx="763">
                  <c:v>2.416995899973018E-6</c:v>
                </c:pt>
                <c:pt idx="764">
                  <c:v>2.4170005292550327E-6</c:v>
                </c:pt>
                <c:pt idx="765">
                  <c:v>2.417005164615048E-6</c:v>
                </c:pt>
                <c:pt idx="766">
                  <c:v>2.4170098060531688E-6</c:v>
                </c:pt>
                <c:pt idx="767">
                  <c:v>2.4170144535694993E-6</c:v>
                </c:pt>
                <c:pt idx="768">
                  <c:v>2.4170191071641459E-6</c:v>
                </c:pt>
                <c:pt idx="769">
                  <c:v>2.4170237668372128E-6</c:v>
                </c:pt>
                <c:pt idx="770">
                  <c:v>2.4170284325888049E-6</c:v>
                </c:pt>
                <c:pt idx="771">
                  <c:v>2.4170331044190282E-6</c:v>
                </c:pt>
                <c:pt idx="772">
                  <c:v>2.4170377823279885E-6</c:v>
                </c:pt>
                <c:pt idx="773">
                  <c:v>2.4170424663157908E-6</c:v>
                </c:pt>
                <c:pt idx="774">
                  <c:v>2.4170471563825407E-6</c:v>
                </c:pt>
                <c:pt idx="775">
                  <c:v>2.4170518525283452E-6</c:v>
                </c:pt>
                <c:pt idx="776">
                  <c:v>2.4170565547533099E-6</c:v>
                </c:pt>
                <c:pt idx="777">
                  <c:v>2.417061263057541E-6</c:v>
                </c:pt>
                <c:pt idx="778">
                  <c:v>2.4170659774411448E-6</c:v>
                </c:pt>
                <c:pt idx="779">
                  <c:v>2.4170706979042272E-6</c:v>
                </c:pt>
                <c:pt idx="780">
                  <c:v>2.4170754244468962E-6</c:v>
                </c:pt>
                <c:pt idx="781">
                  <c:v>2.4170801570692577E-6</c:v>
                </c:pt>
                <c:pt idx="782">
                  <c:v>2.417084895771418E-6</c:v>
                </c:pt>
                <c:pt idx="783">
                  <c:v>2.4170896405534859E-6</c:v>
                </c:pt>
                <c:pt idx="784">
                  <c:v>2.4170943914155669E-6</c:v>
                </c:pt>
                <c:pt idx="785">
                  <c:v>2.4170991483577698E-6</c:v>
                </c:pt>
                <c:pt idx="786">
                  <c:v>2.4171039113802005E-6</c:v>
                </c:pt>
                <c:pt idx="787">
                  <c:v>2.4171086804829679E-6</c:v>
                </c:pt>
                <c:pt idx="788">
                  <c:v>2.4171134556661795E-6</c:v>
                </c:pt>
                <c:pt idx="789">
                  <c:v>2.4171182369299424E-6</c:v>
                </c:pt>
                <c:pt idx="790">
                  <c:v>2.4171230242743656E-6</c:v>
                </c:pt>
                <c:pt idx="791">
                  <c:v>2.417127817699557E-6</c:v>
                </c:pt>
                <c:pt idx="792">
                  <c:v>2.4171326172056246E-6</c:v>
                </c:pt>
                <c:pt idx="793">
                  <c:v>2.4171374227926773E-6</c:v>
                </c:pt>
                <c:pt idx="794">
                  <c:v>2.4171422344608234E-6</c:v>
                </c:pt>
                <c:pt idx="795">
                  <c:v>2.4171470522101719E-6</c:v>
                </c:pt>
                <c:pt idx="796">
                  <c:v>2.4171518760408306E-6</c:v>
                </c:pt>
                <c:pt idx="797">
                  <c:v>2.4171567059529098E-6</c:v>
                </c:pt>
                <c:pt idx="798">
                  <c:v>2.4171615419465179E-6</c:v>
                </c:pt>
                <c:pt idx="799">
                  <c:v>2.417166384021764E-6</c:v>
                </c:pt>
                <c:pt idx="800">
                  <c:v>2.4171712321787584E-6</c:v>
                </c:pt>
                <c:pt idx="801">
                  <c:v>2.4171760864176099E-6</c:v>
                </c:pt>
                <c:pt idx="802">
                  <c:v>2.4171809467384285E-6</c:v>
                </c:pt>
                <c:pt idx="803">
                  <c:v>2.4171858131413236E-6</c:v>
                </c:pt>
                <c:pt idx="804">
                  <c:v>2.4171906856264058E-6</c:v>
                </c:pt>
                <c:pt idx="805">
                  <c:v>2.417195564193785E-6</c:v>
                </c:pt>
                <c:pt idx="806">
                  <c:v>2.4172004488435714E-6</c:v>
                </c:pt>
                <c:pt idx="807">
                  <c:v>2.4172053395758756E-6</c:v>
                </c:pt>
                <c:pt idx="808">
                  <c:v>2.4172102363908072E-6</c:v>
                </c:pt>
                <c:pt idx="809">
                  <c:v>2.4172151392884777E-6</c:v>
                </c:pt>
                <c:pt idx="810">
                  <c:v>2.4172200482689976E-6</c:v>
                </c:pt>
                <c:pt idx="811">
                  <c:v>2.417224963332479E-6</c:v>
                </c:pt>
                <c:pt idx="812">
                  <c:v>2.4172298844790313E-6</c:v>
                </c:pt>
                <c:pt idx="813">
                  <c:v>2.4172348117087663E-6</c:v>
                </c:pt>
                <c:pt idx="814">
                  <c:v>2.4172397450217958E-6</c:v>
                </c:pt>
                <c:pt idx="815">
                  <c:v>2.4172446844182304E-6</c:v>
                </c:pt>
                <c:pt idx="816">
                  <c:v>2.417249629898183E-6</c:v>
                </c:pt>
                <c:pt idx="817">
                  <c:v>2.4172545814617638E-6</c:v>
                </c:pt>
                <c:pt idx="818">
                  <c:v>2.417259539109086E-6</c:v>
                </c:pt>
                <c:pt idx="819">
                  <c:v>2.4172645028402612E-6</c:v>
                </c:pt>
                <c:pt idx="820">
                  <c:v>2.4172694726554014E-6</c:v>
                </c:pt>
                <c:pt idx="821">
                  <c:v>2.4172744485546196E-6</c:v>
                </c:pt>
                <c:pt idx="822">
                  <c:v>2.4172794305380271E-6</c:v>
                </c:pt>
                <c:pt idx="823">
                  <c:v>2.4172844186057375E-6</c:v>
                </c:pt>
                <c:pt idx="824">
                  <c:v>2.4172894127578631E-6</c:v>
                </c:pt>
                <c:pt idx="825">
                  <c:v>2.4172944129945168E-6</c:v>
                </c:pt>
                <c:pt idx="826">
                  <c:v>2.4172994193158118E-6</c:v>
                </c:pt>
                <c:pt idx="827">
                  <c:v>2.4173044317218608E-6</c:v>
                </c:pt>
                <c:pt idx="828">
                  <c:v>2.4173094502127775E-6</c:v>
                </c:pt>
                <c:pt idx="829">
                  <c:v>2.4173144747886753E-6</c:v>
                </c:pt>
                <c:pt idx="830">
                  <c:v>2.4173195054496678E-6</c:v>
                </c:pt>
                <c:pt idx="831">
                  <c:v>2.4173245421958696E-6</c:v>
                </c:pt>
                <c:pt idx="832">
                  <c:v>2.4173295850273928E-6</c:v>
                </c:pt>
                <c:pt idx="833">
                  <c:v>2.4173346339443527E-6</c:v>
                </c:pt>
                <c:pt idx="834">
                  <c:v>2.4173396889468622E-6</c:v>
                </c:pt>
                <c:pt idx="835">
                  <c:v>2.4173447500350371E-6</c:v>
                </c:pt>
                <c:pt idx="836">
                  <c:v>2.41734981720899E-6</c:v>
                </c:pt>
                <c:pt idx="837">
                  <c:v>2.417354890468837E-6</c:v>
                </c:pt>
                <c:pt idx="838">
                  <c:v>2.4173599698146927E-6</c:v>
                </c:pt>
                <c:pt idx="839">
                  <c:v>2.4173650552466707E-6</c:v>
                </c:pt>
                <c:pt idx="840">
                  <c:v>2.4173701467648871E-6</c:v>
                </c:pt>
                <c:pt idx="841">
                  <c:v>2.4173752443694562E-6</c:v>
                </c:pt>
                <c:pt idx="842">
                  <c:v>2.4173803480604945E-6</c:v>
                </c:pt>
                <c:pt idx="843">
                  <c:v>2.4173854578381162E-6</c:v>
                </c:pt>
                <c:pt idx="844">
                  <c:v>2.4173905737024372E-6</c:v>
                </c:pt>
                <c:pt idx="845">
                  <c:v>2.4173956956535733E-6</c:v>
                </c:pt>
                <c:pt idx="846">
                  <c:v>2.4174008236916397E-6</c:v>
                </c:pt>
                <c:pt idx="847">
                  <c:v>2.417405957816753E-6</c:v>
                </c:pt>
                <c:pt idx="848">
                  <c:v>2.4174110980290288E-6</c:v>
                </c:pt>
                <c:pt idx="849">
                  <c:v>2.417416244328584E-6</c:v>
                </c:pt>
                <c:pt idx="850">
                  <c:v>2.4174213967155345E-6</c:v>
                </c:pt>
                <c:pt idx="851">
                  <c:v>2.4174265551899965E-6</c:v>
                </c:pt>
                <c:pt idx="852">
                  <c:v>2.4174317197520868E-6</c:v>
                </c:pt>
                <c:pt idx="853">
                  <c:v>2.4174368904019223E-6</c:v>
                </c:pt>
                <c:pt idx="854">
                  <c:v>2.41744206713962E-6</c:v>
                </c:pt>
                <c:pt idx="855">
                  <c:v>2.4174472499652967E-6</c:v>
                </c:pt>
                <c:pt idx="856">
                  <c:v>2.4174524388790696E-6</c:v>
                </c:pt>
                <c:pt idx="857">
                  <c:v>2.4174576338810562E-6</c:v>
                </c:pt>
                <c:pt idx="858">
                  <c:v>2.4174628349713738E-6</c:v>
                </c:pt>
                <c:pt idx="859">
                  <c:v>2.4174680421501405E-6</c:v>
                </c:pt>
                <c:pt idx="860">
                  <c:v>2.4174732554174735E-6</c:v>
                </c:pt>
                <c:pt idx="861">
                  <c:v>2.4174784747734908E-6</c:v>
                </c:pt>
                <c:pt idx="862">
                  <c:v>2.4174837002183103E-6</c:v>
                </c:pt>
                <c:pt idx="863">
                  <c:v>2.4174889317520504E-6</c:v>
                </c:pt>
                <c:pt idx="864">
                  <c:v>2.4174941693748295E-6</c:v>
                </c:pt>
                <c:pt idx="865">
                  <c:v>2.4174994130867658E-6</c:v>
                </c:pt>
                <c:pt idx="866">
                  <c:v>2.417504662887978E-6</c:v>
                </c:pt>
                <c:pt idx="867">
                  <c:v>2.4175099187785837E-6</c:v>
                </c:pt>
                <c:pt idx="868">
                  <c:v>2.4175151807587037E-6</c:v>
                </c:pt>
                <c:pt idx="869">
                  <c:v>2.417520448828456E-6</c:v>
                </c:pt>
                <c:pt idx="870">
                  <c:v>2.417525722987959E-6</c:v>
                </c:pt>
                <c:pt idx="871">
                  <c:v>2.4175310032373336E-6</c:v>
                </c:pt>
                <c:pt idx="872">
                  <c:v>2.4175362895766985E-6</c:v>
                </c:pt>
                <c:pt idx="873">
                  <c:v>2.4175415820061728E-6</c:v>
                </c:pt>
                <c:pt idx="874">
                  <c:v>2.4175468805258761E-6</c:v>
                </c:pt>
                <c:pt idx="875">
                  <c:v>2.4175521851359293E-6</c:v>
                </c:pt>
                <c:pt idx="876">
                  <c:v>2.4175574958364518E-6</c:v>
                </c:pt>
                <c:pt idx="877">
                  <c:v>2.417562812627563E-6</c:v>
                </c:pt>
                <c:pt idx="878">
                  <c:v>2.4175681355093841E-6</c:v>
                </c:pt>
                <c:pt idx="879">
                  <c:v>2.4175734644820353E-6</c:v>
                </c:pt>
                <c:pt idx="880">
                  <c:v>2.4175787995456364E-6</c:v>
                </c:pt>
                <c:pt idx="881">
                  <c:v>2.4175841407003095E-6</c:v>
                </c:pt>
                <c:pt idx="882">
                  <c:v>2.4175894879461739E-6</c:v>
                </c:pt>
                <c:pt idx="883">
                  <c:v>2.4175948412833513E-6</c:v>
                </c:pt>
                <c:pt idx="884">
                  <c:v>2.4176002007119628E-6</c:v>
                </c:pt>
                <c:pt idx="885">
                  <c:v>2.4176055662321294E-6</c:v>
                </c:pt>
                <c:pt idx="886">
                  <c:v>2.4176109378439723E-6</c:v>
                </c:pt>
                <c:pt idx="887">
                  <c:v>2.4176163155476135E-6</c:v>
                </c:pt>
                <c:pt idx="888">
                  <c:v>2.4176216993431741E-6</c:v>
                </c:pt>
                <c:pt idx="889">
                  <c:v>2.4176270892307761E-6</c:v>
                </c:pt>
                <c:pt idx="890">
                  <c:v>2.4176324852105418E-6</c:v>
                </c:pt>
                <c:pt idx="891">
                  <c:v>2.4176378872825925E-6</c:v>
                </c:pt>
                <c:pt idx="892">
                  <c:v>2.4176432954470513E-6</c:v>
                </c:pt>
                <c:pt idx="893">
                  <c:v>2.4176487097040402E-6</c:v>
                </c:pt>
                <c:pt idx="894">
                  <c:v>2.4176541300536807E-6</c:v>
                </c:pt>
                <c:pt idx="895">
                  <c:v>2.417659556496097E-6</c:v>
                </c:pt>
                <c:pt idx="896">
                  <c:v>2.4176649890314102E-6</c:v>
                </c:pt>
                <c:pt idx="897">
                  <c:v>2.4176704276597448E-6</c:v>
                </c:pt>
                <c:pt idx="898">
                  <c:v>2.4176758723812227E-6</c:v>
                </c:pt>
                <c:pt idx="899">
                  <c:v>2.4176813231959673E-6</c:v>
                </c:pt>
                <c:pt idx="900">
                  <c:v>2.4176867801041025E-6</c:v>
                </c:pt>
                <c:pt idx="901">
                  <c:v>2.4176922431057509E-6</c:v>
                </c:pt>
                <c:pt idx="902">
                  <c:v>2.4176977122010368E-6</c:v>
                </c:pt>
                <c:pt idx="903">
                  <c:v>2.4177031873900836E-6</c:v>
                </c:pt>
                <c:pt idx="904">
                  <c:v>2.4177086686730154E-6</c:v>
                </c:pt>
                <c:pt idx="905">
                  <c:v>2.4177141560499553E-6</c:v>
                </c:pt>
                <c:pt idx="906">
                  <c:v>2.4177196495210284E-6</c:v>
                </c:pt>
                <c:pt idx="907">
                  <c:v>2.417725149086359E-6</c:v>
                </c:pt>
                <c:pt idx="908">
                  <c:v>2.417730654746071E-6</c:v>
                </c:pt>
                <c:pt idx="909">
                  <c:v>2.4177361665002893E-6</c:v>
                </c:pt>
                <c:pt idx="910">
                  <c:v>2.4177416843491387E-6</c:v>
                </c:pt>
                <c:pt idx="911">
                  <c:v>2.4177472082927434E-6</c:v>
                </c:pt>
                <c:pt idx="912">
                  <c:v>2.4177527383312291E-6</c:v>
                </c:pt>
                <c:pt idx="913">
                  <c:v>2.4177582744647208E-6</c:v>
                </c:pt>
                <c:pt idx="914">
                  <c:v>2.4177638166933439E-6</c:v>
                </c:pt>
                <c:pt idx="915">
                  <c:v>2.4177693650172233E-6</c:v>
                </c:pt>
                <c:pt idx="916">
                  <c:v>2.4177749194364843E-6</c:v>
                </c:pt>
                <c:pt idx="917">
                  <c:v>2.4177804799512531E-6</c:v>
                </c:pt>
                <c:pt idx="918">
                  <c:v>2.4177860465616556E-6</c:v>
                </c:pt>
                <c:pt idx="919">
                  <c:v>2.4177916192678176E-6</c:v>
                </c:pt>
                <c:pt idx="920">
                  <c:v>2.4177971980698656E-6</c:v>
                </c:pt>
                <c:pt idx="921">
                  <c:v>2.417802782967925E-6</c:v>
                </c:pt>
                <c:pt idx="922">
                  <c:v>2.4178083739621224E-6</c:v>
                </c:pt>
                <c:pt idx="923">
                  <c:v>2.4178139710525846E-6</c:v>
                </c:pt>
                <c:pt idx="924">
                  <c:v>2.417819574239438E-6</c:v>
                </c:pt>
                <c:pt idx="925">
                  <c:v>2.4178251835228098E-6</c:v>
                </c:pt>
                <c:pt idx="926">
                  <c:v>2.4178307989028271E-6</c:v>
                </c:pt>
                <c:pt idx="927">
                  <c:v>2.417836420379616E-6</c:v>
                </c:pt>
                <c:pt idx="928">
                  <c:v>2.4178420479533048E-6</c:v>
                </c:pt>
                <c:pt idx="929">
                  <c:v>2.4178476816240202E-6</c:v>
                </c:pt>
                <c:pt idx="930">
                  <c:v>2.4178533213918897E-6</c:v>
                </c:pt>
                <c:pt idx="931">
                  <c:v>2.4178589672570411E-6</c:v>
                </c:pt>
                <c:pt idx="932">
                  <c:v>2.4178646192196016E-6</c:v>
                </c:pt>
                <c:pt idx="933">
                  <c:v>2.4178702772797003E-6</c:v>
                </c:pt>
                <c:pt idx="934">
                  <c:v>2.4178759414374642E-6</c:v>
                </c:pt>
                <c:pt idx="935">
                  <c:v>2.4178816116930217E-6</c:v>
                </c:pt>
                <c:pt idx="936">
                  <c:v>2.4178872880465015E-6</c:v>
                </c:pt>
                <c:pt idx="937">
                  <c:v>2.4178929704980315E-6</c:v>
                </c:pt>
                <c:pt idx="938">
                  <c:v>2.4178986590477414E-6</c:v>
                </c:pt>
                <c:pt idx="939">
                  <c:v>2.417904353695759E-6</c:v>
                </c:pt>
                <c:pt idx="940">
                  <c:v>2.4179100544422135E-6</c:v>
                </c:pt>
                <c:pt idx="941">
                  <c:v>2.4179157612872332E-6</c:v>
                </c:pt>
                <c:pt idx="942">
                  <c:v>2.4179214742309481E-6</c:v>
                </c:pt>
                <c:pt idx="943">
                  <c:v>2.4179271932734879E-6</c:v>
                </c:pt>
                <c:pt idx="944">
                  <c:v>2.4179329184149813E-6</c:v>
                </c:pt>
                <c:pt idx="945">
                  <c:v>2.4179386496555578E-6</c:v>
                </c:pt>
                <c:pt idx="946">
                  <c:v>2.4179443869953472E-6</c:v>
                </c:pt>
                <c:pt idx="947">
                  <c:v>2.4179501304344797E-6</c:v>
                </c:pt>
                <c:pt idx="948">
                  <c:v>2.4179558799730851E-6</c:v>
                </c:pt>
                <c:pt idx="949">
                  <c:v>2.4179616356112933E-6</c:v>
                </c:pt>
                <c:pt idx="950">
                  <c:v>2.4179673973492357E-6</c:v>
                </c:pt>
                <c:pt idx="951">
                  <c:v>2.4179731651870413E-6</c:v>
                </c:pt>
                <c:pt idx="952">
                  <c:v>2.4179789391248411E-6</c:v>
                </c:pt>
                <c:pt idx="953">
                  <c:v>2.417984719162766E-6</c:v>
                </c:pt>
                <c:pt idx="954">
                  <c:v>2.4179905053009467E-6</c:v>
                </c:pt>
                <c:pt idx="955">
                  <c:v>2.4179962975395147E-6</c:v>
                </c:pt>
                <c:pt idx="956">
                  <c:v>2.4180020958786002E-6</c:v>
                </c:pt>
                <c:pt idx="957">
                  <c:v>2.4180079003183356E-6</c:v>
                </c:pt>
                <c:pt idx="958">
                  <c:v>2.4180137108588511E-6</c:v>
                </c:pt>
                <c:pt idx="959">
                  <c:v>2.4180195275002794E-6</c:v>
                </c:pt>
                <c:pt idx="960">
                  <c:v>2.418025350242751E-6</c:v>
                </c:pt>
                <c:pt idx="961">
                  <c:v>2.4180311790863987E-6</c:v>
                </c:pt>
                <c:pt idx="962">
                  <c:v>2.4180370140313544E-6</c:v>
                </c:pt>
                <c:pt idx="963">
                  <c:v>2.4180428550777493E-6</c:v>
                </c:pt>
                <c:pt idx="964">
                  <c:v>2.4180487022257163E-6</c:v>
                </c:pt>
                <c:pt idx="965">
                  <c:v>2.4180545554753873E-6</c:v>
                </c:pt>
                <c:pt idx="966">
                  <c:v>2.4180604148268955E-6</c:v>
                </c:pt>
                <c:pt idx="967">
                  <c:v>2.4180662802803733E-6</c:v>
                </c:pt>
                <c:pt idx="968">
                  <c:v>2.4180721518359534E-6</c:v>
                </c:pt>
                <c:pt idx="969">
                  <c:v>2.4180780294937694E-6</c:v>
                </c:pt>
                <c:pt idx="970">
                  <c:v>2.4180839132539529E-6</c:v>
                </c:pt>
                <c:pt idx="971">
                  <c:v>2.4180898031166383E-6</c:v>
                </c:pt>
                <c:pt idx="972">
                  <c:v>2.4180956990819589E-6</c:v>
                </c:pt>
                <c:pt idx="973">
                  <c:v>2.4181016011500476E-6</c:v>
                </c:pt>
                <c:pt idx="974">
                  <c:v>2.4181075093210384E-6</c:v>
                </c:pt>
                <c:pt idx="975">
                  <c:v>2.4181134235950651E-6</c:v>
                </c:pt>
                <c:pt idx="976">
                  <c:v>2.4181193439722623E-6</c:v>
                </c:pt>
                <c:pt idx="977">
                  <c:v>2.4181252704527626E-6</c:v>
                </c:pt>
                <c:pt idx="978">
                  <c:v>2.4181312030367015E-6</c:v>
                </c:pt>
                <c:pt idx="979">
                  <c:v>2.4181371417242125E-6</c:v>
                </c:pt>
                <c:pt idx="980">
                  <c:v>2.4181430865154301E-6</c:v>
                </c:pt>
                <c:pt idx="981">
                  <c:v>2.41814903741049E-6</c:v>
                </c:pt>
                <c:pt idx="982">
                  <c:v>2.4181549944095256E-6</c:v>
                </c:pt>
                <c:pt idx="983">
                  <c:v>2.4181609575126728E-6</c:v>
                </c:pt>
                <c:pt idx="984">
                  <c:v>2.4181669267200658E-6</c:v>
                </c:pt>
                <c:pt idx="985">
                  <c:v>2.4181729020318401E-6</c:v>
                </c:pt>
                <c:pt idx="986">
                  <c:v>2.4181788834481314E-6</c:v>
                </c:pt>
                <c:pt idx="987">
                  <c:v>2.4181848709690743E-6</c:v>
                </c:pt>
                <c:pt idx="988">
                  <c:v>2.4181908645948055E-6</c:v>
                </c:pt>
                <c:pt idx="989">
                  <c:v>2.4181968643254602E-6</c:v>
                </c:pt>
                <c:pt idx="990">
                  <c:v>2.4182028701611739E-6</c:v>
                </c:pt>
                <c:pt idx="991">
                  <c:v>2.4182088821020829E-6</c:v>
                </c:pt>
                <c:pt idx="992">
                  <c:v>2.4182149001483242E-6</c:v>
                </c:pt>
                <c:pt idx="993">
                  <c:v>2.4182209243000331E-6</c:v>
                </c:pt>
                <c:pt idx="994">
                  <c:v>2.4182269545573466E-6</c:v>
                </c:pt>
                <c:pt idx="995">
                  <c:v>2.4182329909204004E-6</c:v>
                </c:pt>
                <c:pt idx="996">
                  <c:v>2.4182390333893319E-6</c:v>
                </c:pt>
                <c:pt idx="997">
                  <c:v>2.4182450819642779E-6</c:v>
                </c:pt>
                <c:pt idx="998">
                  <c:v>2.4182511366453756E-6</c:v>
                </c:pt>
                <c:pt idx="999">
                  <c:v>2.4182571974327613E-6</c:v>
                </c:pt>
                <c:pt idx="1000">
                  <c:v>2.4182632643265735E-6</c:v>
                </c:pt>
                <c:pt idx="1001">
                  <c:v>2.418269337326949E-6</c:v>
                </c:pt>
                <c:pt idx="1002">
                  <c:v>2.4182754164340252E-6</c:v>
                </c:pt>
                <c:pt idx="1003">
                  <c:v>2.4182815016479399E-6</c:v>
                </c:pt>
                <c:pt idx="1004">
                  <c:v>2.4182875929688309E-6</c:v>
                </c:pt>
                <c:pt idx="1005">
                  <c:v>2.4182936903968366E-6</c:v>
                </c:pt>
                <c:pt idx="1006">
                  <c:v>2.4182997939320943E-6</c:v>
                </c:pt>
                <c:pt idx="1007">
                  <c:v>2.4183059035747429E-6</c:v>
                </c:pt>
                <c:pt idx="1008">
                  <c:v>2.4183120193249209E-6</c:v>
                </c:pt>
                <c:pt idx="1009">
                  <c:v>2.4183181411827663E-6</c:v>
                </c:pt>
                <c:pt idx="1010">
                  <c:v>2.4183242691484184E-6</c:v>
                </c:pt>
                <c:pt idx="1011">
                  <c:v>2.4183304032220154E-6</c:v>
                </c:pt>
                <c:pt idx="1012">
                  <c:v>2.4183365434036975E-6</c:v>
                </c:pt>
                <c:pt idx="1013">
                  <c:v>2.4183426896936022E-6</c:v>
                </c:pt>
                <c:pt idx="1014">
                  <c:v>2.4183488420918693E-6</c:v>
                </c:pt>
                <c:pt idx="1015">
                  <c:v>2.4183550005986387E-6</c:v>
                </c:pt>
                <c:pt idx="1016">
                  <c:v>2.4183611652140495E-6</c:v>
                </c:pt>
                <c:pt idx="1017">
                  <c:v>2.4183673359382408E-6</c:v>
                </c:pt>
                <c:pt idx="1018">
                  <c:v>2.4183735127713532E-6</c:v>
                </c:pt>
                <c:pt idx="1019">
                  <c:v>2.4183796957135267E-6</c:v>
                </c:pt>
                <c:pt idx="1020">
                  <c:v>2.4183858847649013E-6</c:v>
                </c:pt>
                <c:pt idx="1021">
                  <c:v>2.4183920799256166E-6</c:v>
                </c:pt>
                <c:pt idx="1022">
                  <c:v>2.4183982811958133E-6</c:v>
                </c:pt>
                <c:pt idx="1023">
                  <c:v>2.4184044885756323E-6</c:v>
                </c:pt>
                <c:pt idx="1024">
                  <c:v>2.418410702065214E-6</c:v>
                </c:pt>
                <c:pt idx="1025">
                  <c:v>2.4184169216646988E-6</c:v>
                </c:pt>
                <c:pt idx="1026">
                  <c:v>2.4184231473742287E-6</c:v>
                </c:pt>
                <c:pt idx="1027">
                  <c:v>2.4184293791939438E-6</c:v>
                </c:pt>
                <c:pt idx="1028">
                  <c:v>2.4184356171239856E-6</c:v>
                </c:pt>
                <c:pt idx="1029">
                  <c:v>2.4184418611644952E-6</c:v>
                </c:pt>
                <c:pt idx="1030">
                  <c:v>2.4184481113156144E-6</c:v>
                </c:pt>
                <c:pt idx="1031">
                  <c:v>2.418454367577485E-6</c:v>
                </c:pt>
                <c:pt idx="1032">
                  <c:v>2.4184606299502482E-6</c:v>
                </c:pt>
                <c:pt idx="1033">
                  <c:v>2.4184668984340466E-6</c:v>
                </c:pt>
                <c:pt idx="1034">
                  <c:v>2.4184731730290213E-6</c:v>
                </c:pt>
                <c:pt idx="1035">
                  <c:v>2.4184794537353154E-6</c:v>
                </c:pt>
                <c:pt idx="1036">
                  <c:v>2.4184857405530703E-6</c:v>
                </c:pt>
                <c:pt idx="1037">
                  <c:v>2.4184920334824293E-6</c:v>
                </c:pt>
                <c:pt idx="1038">
                  <c:v>2.4184983325235355E-6</c:v>
                </c:pt>
                <c:pt idx="1039">
                  <c:v>2.4185046376765307E-6</c:v>
                </c:pt>
                <c:pt idx="1040">
                  <c:v>2.4185109489415577E-6</c:v>
                </c:pt>
                <c:pt idx="1041">
                  <c:v>2.4185172663187596E-6</c:v>
                </c:pt>
                <c:pt idx="1042">
                  <c:v>2.4185235898082805E-6</c:v>
                </c:pt>
                <c:pt idx="1043">
                  <c:v>2.418529919410263E-6</c:v>
                </c:pt>
                <c:pt idx="1044">
                  <c:v>2.4185362551248498E-6</c:v>
                </c:pt>
                <c:pt idx="1045">
                  <c:v>2.4185425969521863E-6</c:v>
                </c:pt>
                <c:pt idx="1046">
                  <c:v>2.4185489448924147E-6</c:v>
                </c:pt>
                <c:pt idx="1047">
                  <c:v>2.4185552989456791E-6</c:v>
                </c:pt>
                <c:pt idx="1048">
                  <c:v>2.4185616591121242E-6</c:v>
                </c:pt>
                <c:pt idx="1049">
                  <c:v>2.4185680253918937E-6</c:v>
                </c:pt>
                <c:pt idx="1050">
                  <c:v>2.4185743977851324E-6</c:v>
                </c:pt>
                <c:pt idx="1051">
                  <c:v>2.4185807762919839E-6</c:v>
                </c:pt>
                <c:pt idx="1052">
                  <c:v>2.4185871609125929E-6</c:v>
                </c:pt>
                <c:pt idx="1053">
                  <c:v>2.4185935516471048E-6</c:v>
                </c:pt>
                <c:pt idx="1054">
                  <c:v>2.418599948495664E-6</c:v>
                </c:pt>
                <c:pt idx="1055">
                  <c:v>2.4186063514584154E-6</c:v>
                </c:pt>
                <c:pt idx="1056">
                  <c:v>2.4186127605355045E-6</c:v>
                </c:pt>
                <c:pt idx="1057">
                  <c:v>2.4186191757270764E-6</c:v>
                </c:pt>
                <c:pt idx="1058">
                  <c:v>2.418625597033277E-6</c:v>
                </c:pt>
                <c:pt idx="1059">
                  <c:v>2.4186320244542512E-6</c:v>
                </c:pt>
                <c:pt idx="1060">
                  <c:v>2.4186384579901443E-6</c:v>
                </c:pt>
                <c:pt idx="1061">
                  <c:v>2.4186448976411033E-6</c:v>
                </c:pt>
                <c:pt idx="1062">
                  <c:v>2.4186513434072738E-6</c:v>
                </c:pt>
                <c:pt idx="1063">
                  <c:v>2.4186577952888015E-6</c:v>
                </c:pt>
                <c:pt idx="1064">
                  <c:v>2.418664253285833E-6</c:v>
                </c:pt>
                <c:pt idx="1065">
                  <c:v>2.4186707173985148E-6</c:v>
                </c:pt>
                <c:pt idx="1066">
                  <c:v>2.4186771876269934E-6</c:v>
                </c:pt>
                <c:pt idx="1067">
                  <c:v>2.4186836639714146E-6</c:v>
                </c:pt>
                <c:pt idx="1068">
                  <c:v>2.4186901464319265E-6</c:v>
                </c:pt>
                <c:pt idx="1069">
                  <c:v>2.4186966350086757E-6</c:v>
                </c:pt>
                <c:pt idx="1070">
                  <c:v>2.4187031297018088E-6</c:v>
                </c:pt>
                <c:pt idx="1071">
                  <c:v>2.4187096305114739E-6</c:v>
                </c:pt>
                <c:pt idx="1072">
                  <c:v>2.4187161374378176E-6</c:v>
                </c:pt>
                <c:pt idx="1073">
                  <c:v>2.4187226504809873E-6</c:v>
                </c:pt>
                <c:pt idx="1074">
                  <c:v>2.4187291696411312E-6</c:v>
                </c:pt>
                <c:pt idx="1075">
                  <c:v>2.4187356949183975E-6</c:v>
                </c:pt>
                <c:pt idx="1076">
                  <c:v>2.4187422263129341E-6</c:v>
                </c:pt>
                <c:pt idx="1077">
                  <c:v>2.4187487638248883E-6</c:v>
                </c:pt>
                <c:pt idx="1078">
                  <c:v>2.4187553074544088E-6</c:v>
                </c:pt>
                <c:pt idx="1079">
                  <c:v>2.4187618572016443E-6</c:v>
                </c:pt>
                <c:pt idx="1080">
                  <c:v>2.4187684130667425E-6</c:v>
                </c:pt>
                <c:pt idx="1081">
                  <c:v>2.4187749750498534E-6</c:v>
                </c:pt>
                <c:pt idx="1082">
                  <c:v>2.4187815431511243E-6</c:v>
                </c:pt>
                <c:pt idx="1083">
                  <c:v>2.4187881173707048E-6</c:v>
                </c:pt>
                <c:pt idx="1084">
                  <c:v>2.418794697708744E-6</c:v>
                </c:pt>
                <c:pt idx="1085">
                  <c:v>2.4188012841653913E-6</c:v>
                </c:pt>
                <c:pt idx="1086">
                  <c:v>2.4188078767407949E-6</c:v>
                </c:pt>
                <c:pt idx="1087">
                  <c:v>2.4188144754351061E-6</c:v>
                </c:pt>
                <c:pt idx="1088">
                  <c:v>2.4188210802484736E-6</c:v>
                </c:pt>
                <c:pt idx="1089">
                  <c:v>2.4188276911810467E-6</c:v>
                </c:pt>
                <c:pt idx="1090">
                  <c:v>2.4188343082329768E-6</c:v>
                </c:pt>
                <c:pt idx="1091">
                  <c:v>2.4188409314044125E-6</c:v>
                </c:pt>
                <c:pt idx="1092">
                  <c:v>2.4188475606955044E-6</c:v>
                </c:pt>
                <c:pt idx="1093">
                  <c:v>2.4188541961064031E-6</c:v>
                </c:pt>
                <c:pt idx="1094">
                  <c:v>2.4188608376372597E-6</c:v>
                </c:pt>
                <c:pt idx="1095">
                  <c:v>2.4188674852882241E-6</c:v>
                </c:pt>
                <c:pt idx="1096">
                  <c:v>2.418874139059447E-6</c:v>
                </c:pt>
                <c:pt idx="1097">
                  <c:v>2.4188807989510794E-6</c:v>
                </c:pt>
                <c:pt idx="1098">
                  <c:v>2.4188874649632722E-6</c:v>
                </c:pt>
                <c:pt idx="1099">
                  <c:v>2.4188941370961768E-6</c:v>
                </c:pt>
                <c:pt idx="1100">
                  <c:v>2.4189008153499452E-6</c:v>
                </c:pt>
                <c:pt idx="1101">
                  <c:v>2.4189074997247278E-6</c:v>
                </c:pt>
                <c:pt idx="1102">
                  <c:v>2.4189141902206769E-6</c:v>
                </c:pt>
                <c:pt idx="1103">
                  <c:v>2.4189208868379439E-6</c:v>
                </c:pt>
                <c:pt idx="1104">
                  <c:v>2.4189275895766811E-6</c:v>
                </c:pt>
                <c:pt idx="1105">
                  <c:v>2.4189342984370397E-6</c:v>
                </c:pt>
                <c:pt idx="1106">
                  <c:v>2.4189410134191727E-6</c:v>
                </c:pt>
                <c:pt idx="1107">
                  <c:v>2.4189477345232326E-6</c:v>
                </c:pt>
                <c:pt idx="1108">
                  <c:v>2.4189544617493708E-6</c:v>
                </c:pt>
                <c:pt idx="1109">
                  <c:v>2.4189611950977412E-6</c:v>
                </c:pt>
                <c:pt idx="1110">
                  <c:v>2.4189679345684955E-6</c:v>
                </c:pt>
                <c:pt idx="1111">
                  <c:v>2.4189746801617872E-6</c:v>
                </c:pt>
                <c:pt idx="1112">
                  <c:v>2.4189814318777698E-6</c:v>
                </c:pt>
                <c:pt idx="1113">
                  <c:v>2.4189881897165953E-6</c:v>
                </c:pt>
                <c:pt idx="1114">
                  <c:v>2.4189949536784173E-6</c:v>
                </c:pt>
                <c:pt idx="1115">
                  <c:v>2.4190017237633893E-6</c:v>
                </c:pt>
                <c:pt idx="1116">
                  <c:v>2.4190084999716659E-6</c:v>
                </c:pt>
                <c:pt idx="1117">
                  <c:v>2.4190152823033994E-6</c:v>
                </c:pt>
                <c:pt idx="1118">
                  <c:v>2.4190220707587444E-6</c:v>
                </c:pt>
                <c:pt idx="1119">
                  <c:v>2.4190288653378556E-6</c:v>
                </c:pt>
                <c:pt idx="1120">
                  <c:v>2.4190356660408859E-6</c:v>
                </c:pt>
                <c:pt idx="1121">
                  <c:v>2.4190424728679898E-6</c:v>
                </c:pt>
                <c:pt idx="1122">
                  <c:v>2.4190492858193218E-6</c:v>
                </c:pt>
                <c:pt idx="1123">
                  <c:v>2.419056104895038E-6</c:v>
                </c:pt>
                <c:pt idx="1124">
                  <c:v>2.4190629300952906E-6</c:v>
                </c:pt>
                <c:pt idx="1125">
                  <c:v>2.4190697614202361E-6</c:v>
                </c:pt>
                <c:pt idx="1126">
                  <c:v>2.4190765988700298E-6</c:v>
                </c:pt>
                <c:pt idx="1127">
                  <c:v>2.4190834424448258E-6</c:v>
                </c:pt>
                <c:pt idx="1128">
                  <c:v>2.4190902921447802E-6</c:v>
                </c:pt>
                <c:pt idx="1129">
                  <c:v>2.4190971479700473E-6</c:v>
                </c:pt>
                <c:pt idx="1130">
                  <c:v>2.419104009920784E-6</c:v>
                </c:pt>
                <c:pt idx="1131">
                  <c:v>2.4191108779971452E-6</c:v>
                </c:pt>
                <c:pt idx="1132">
                  <c:v>2.4191177521992864E-6</c:v>
                </c:pt>
                <c:pt idx="1133">
                  <c:v>2.4191246325273647E-6</c:v>
                </c:pt>
                <c:pt idx="1134">
                  <c:v>2.4191315189815359E-6</c:v>
                </c:pt>
                <c:pt idx="1135">
                  <c:v>2.4191384115619563E-6</c:v>
                </c:pt>
                <c:pt idx="1136">
                  <c:v>2.4191453102687814E-6</c:v>
                </c:pt>
                <c:pt idx="1137">
                  <c:v>2.4191522151021692E-6</c:v>
                </c:pt>
                <c:pt idx="1138">
                  <c:v>2.4191591260622754E-6</c:v>
                </c:pt>
                <c:pt idx="1139">
                  <c:v>2.4191660431492568E-6</c:v>
                </c:pt>
                <c:pt idx="1140">
                  <c:v>2.4191729663632709E-6</c:v>
                </c:pt>
                <c:pt idx="1141">
                  <c:v>2.4191798957044748E-6</c:v>
                </c:pt>
                <c:pt idx="1142">
                  <c:v>2.4191868311730258E-6</c:v>
                </c:pt>
                <c:pt idx="1143">
                  <c:v>2.4191937727690804E-6</c:v>
                </c:pt>
                <c:pt idx="1144">
                  <c:v>2.419200720492798E-6</c:v>
                </c:pt>
                <c:pt idx="1145">
                  <c:v>2.4192076743443347E-6</c:v>
                </c:pt>
                <c:pt idx="1146">
                  <c:v>2.4192146343238491E-6</c:v>
                </c:pt>
                <c:pt idx="1147">
                  <c:v>2.4192216004314986E-6</c:v>
                </c:pt>
                <c:pt idx="1148">
                  <c:v>2.419228572667442E-6</c:v>
                </c:pt>
                <c:pt idx="1149">
                  <c:v>2.4192355510318374E-6</c:v>
                </c:pt>
                <c:pt idx="1150">
                  <c:v>2.4192425355248427E-6</c:v>
                </c:pt>
                <c:pt idx="1151">
                  <c:v>2.4192495261466167E-6</c:v>
                </c:pt>
                <c:pt idx="1152">
                  <c:v>2.4192565228973182E-6</c:v>
                </c:pt>
                <c:pt idx="1153">
                  <c:v>2.4192635257771061E-6</c:v>
                </c:pt>
                <c:pt idx="1154">
                  <c:v>2.4192705347861392E-6</c:v>
                </c:pt>
                <c:pt idx="1155">
                  <c:v>2.4192775499245767E-6</c:v>
                </c:pt>
                <c:pt idx="1156">
                  <c:v>2.4192845711925775E-6</c:v>
                </c:pt>
                <c:pt idx="1157">
                  <c:v>2.419291598590302E-6</c:v>
                </c:pt>
                <c:pt idx="1158">
                  <c:v>2.4192986321179087E-6</c:v>
                </c:pt>
                <c:pt idx="1159">
                  <c:v>2.4193056717755576E-6</c:v>
                </c:pt>
                <c:pt idx="1160">
                  <c:v>2.4193127175634083E-6</c:v>
                </c:pt>
                <c:pt idx="1161">
                  <c:v>2.4193197694816216E-6</c:v>
                </c:pt>
                <c:pt idx="1162">
                  <c:v>2.4193268275303573E-6</c:v>
                </c:pt>
                <c:pt idx="1163">
                  <c:v>2.4193338917097743E-6</c:v>
                </c:pt>
                <c:pt idx="1164">
                  <c:v>2.4193409620200349E-6</c:v>
                </c:pt>
                <c:pt idx="1165">
                  <c:v>2.4193480384612982E-6</c:v>
                </c:pt>
                <c:pt idx="1166">
                  <c:v>2.4193551210337261E-6</c:v>
                </c:pt>
                <c:pt idx="1167">
                  <c:v>2.4193622097374782E-6</c:v>
                </c:pt>
                <c:pt idx="1168">
                  <c:v>2.4193693045727168E-6</c:v>
                </c:pt>
                <c:pt idx="1169">
                  <c:v>2.4193764055396018E-6</c:v>
                </c:pt>
                <c:pt idx="1170">
                  <c:v>2.4193835126382948E-6</c:v>
                </c:pt>
                <c:pt idx="1171">
                  <c:v>2.4193906258689578E-6</c:v>
                </c:pt>
                <c:pt idx="1172">
                  <c:v>2.419397745231751E-6</c:v>
                </c:pt>
                <c:pt idx="1173">
                  <c:v>2.4194048707268374E-6</c:v>
                </c:pt>
                <c:pt idx="1174">
                  <c:v>2.4194120023543776E-6</c:v>
                </c:pt>
                <c:pt idx="1175">
                  <c:v>2.4194191401145346E-6</c:v>
                </c:pt>
                <c:pt idx="1176">
                  <c:v>2.4194262840074701E-6</c:v>
                </c:pt>
                <c:pt idx="1177">
                  <c:v>2.419433434033346E-6</c:v>
                </c:pt>
                <c:pt idx="1178">
                  <c:v>2.4194405901923253E-6</c:v>
                </c:pt>
                <c:pt idx="1179">
                  <c:v>2.4194477524845698E-6</c:v>
                </c:pt>
                <c:pt idx="1180">
                  <c:v>2.4194549209102426E-6</c:v>
                </c:pt>
                <c:pt idx="1181">
                  <c:v>2.4194620954695071E-6</c:v>
                </c:pt>
                <c:pt idx="1182">
                  <c:v>2.4194692761625251E-6</c:v>
                </c:pt>
                <c:pt idx="1183">
                  <c:v>2.4194764629894601E-6</c:v>
                </c:pt>
                <c:pt idx="1184">
                  <c:v>2.4194836559504756E-6</c:v>
                </c:pt>
                <c:pt idx="1185">
                  <c:v>2.419490855045735E-6</c:v>
                </c:pt>
                <c:pt idx="1186">
                  <c:v>2.4194980602754009E-6</c:v>
                </c:pt>
                <c:pt idx="1187">
                  <c:v>2.4195052716396378E-6</c:v>
                </c:pt>
                <c:pt idx="1188">
                  <c:v>2.4195124891386095E-6</c:v>
                </c:pt>
                <c:pt idx="1189">
                  <c:v>2.4195197127724799E-6</c:v>
                </c:pt>
                <c:pt idx="1190">
                  <c:v>2.4195269425414124E-6</c:v>
                </c:pt>
                <c:pt idx="1191">
                  <c:v>2.4195341784455723E-6</c:v>
                </c:pt>
                <c:pt idx="1192">
                  <c:v>2.4195414204851231E-6</c:v>
                </c:pt>
                <c:pt idx="1193">
                  <c:v>2.419548668660229E-6</c:v>
                </c:pt>
                <c:pt idx="1194">
                  <c:v>2.4195559229710556E-6</c:v>
                </c:pt>
                <c:pt idx="1195">
                  <c:v>2.4195631834177677E-6</c:v>
                </c:pt>
                <c:pt idx="1196">
                  <c:v>2.4195704500005301E-6</c:v>
                </c:pt>
                <c:pt idx="1197">
                  <c:v>2.419577722719507E-6</c:v>
                </c:pt>
                <c:pt idx="1198">
                  <c:v>2.4195850015748645E-6</c:v>
                </c:pt>
                <c:pt idx="1199">
                  <c:v>2.4195922865667678E-6</c:v>
                </c:pt>
                <c:pt idx="1200">
                  <c:v>2.419599577695382E-6</c:v>
                </c:pt>
                <c:pt idx="1201">
                  <c:v>2.4196068749608732E-6</c:v>
                </c:pt>
                <c:pt idx="1202">
                  <c:v>2.4196141783634073E-6</c:v>
                </c:pt>
                <c:pt idx="1203">
                  <c:v>2.4196214879031491E-6</c:v>
                </c:pt>
                <c:pt idx="1204">
                  <c:v>2.4196288035802659E-6</c:v>
                </c:pt>
                <c:pt idx="1205">
                  <c:v>2.4196361253949233E-6</c:v>
                </c:pt>
                <c:pt idx="1206">
                  <c:v>2.4196434533472878E-6</c:v>
                </c:pt>
                <c:pt idx="1207">
                  <c:v>2.4196507874375262E-6</c:v>
                </c:pt>
                <c:pt idx="1208">
                  <c:v>2.4196581276658045E-6</c:v>
                </c:pt>
                <c:pt idx="1209">
                  <c:v>2.41966547403229E-6</c:v>
                </c:pt>
                <c:pt idx="1210">
                  <c:v>2.4196728265371491E-6</c:v>
                </c:pt>
                <c:pt idx="1211">
                  <c:v>2.4196801851805496E-6</c:v>
                </c:pt>
                <c:pt idx="1212">
                  <c:v>2.419687549962658E-6</c:v>
                </c:pt>
                <c:pt idx="1213">
                  <c:v>2.4196949208836422E-6</c:v>
                </c:pt>
                <c:pt idx="1214">
                  <c:v>2.4197022979436693E-6</c:v>
                </c:pt>
                <c:pt idx="1215">
                  <c:v>2.4197096811429073E-6</c:v>
                </c:pt>
                <c:pt idx="1216">
                  <c:v>2.4197170704815232E-6</c:v>
                </c:pt>
                <c:pt idx="1217">
                  <c:v>2.4197244659596858E-6</c:v>
                </c:pt>
                <c:pt idx="1218">
                  <c:v>2.4197318675775625E-6</c:v>
                </c:pt>
                <c:pt idx="1219">
                  <c:v>2.4197392753353227E-6</c:v>
                </c:pt>
                <c:pt idx="1220">
                  <c:v>2.4197466892331329E-6</c:v>
                </c:pt>
                <c:pt idx="1221">
                  <c:v>2.4197541092711632E-6</c:v>
                </c:pt>
                <c:pt idx="1222">
                  <c:v>2.419761535449581E-6</c:v>
                </c:pt>
                <c:pt idx="1223">
                  <c:v>2.4197689677685556E-6</c:v>
                </c:pt>
                <c:pt idx="1224">
                  <c:v>2.4197764062282558E-6</c:v>
                </c:pt>
                <c:pt idx="1225">
                  <c:v>2.4197838508288507E-6</c:v>
                </c:pt>
                <c:pt idx="1226">
                  <c:v>2.4197913015705104E-6</c:v>
                </c:pt>
                <c:pt idx="1227">
                  <c:v>2.4197987584534024E-6</c:v>
                </c:pt>
                <c:pt idx="1228">
                  <c:v>2.4198062214776975E-6</c:v>
                </c:pt>
                <c:pt idx="1229">
                  <c:v>2.4198136906435651E-6</c:v>
                </c:pt>
                <c:pt idx="1230">
                  <c:v>2.4198211659511745E-6</c:v>
                </c:pt>
                <c:pt idx="1231">
                  <c:v>2.4198286474006965E-6</c:v>
                </c:pt>
                <c:pt idx="1232">
                  <c:v>2.4198361349923005E-6</c:v>
                </c:pt>
                <c:pt idx="1233">
                  <c:v>2.4198436287261562E-6</c:v>
                </c:pt>
                <c:pt idx="1234">
                  <c:v>2.4198511286024353E-6</c:v>
                </c:pt>
                <c:pt idx="1235">
                  <c:v>2.4198586346213071E-6</c:v>
                </c:pt>
                <c:pt idx="1236">
                  <c:v>2.4198661467829419E-6</c:v>
                </c:pt>
                <c:pt idx="1237">
                  <c:v>2.419873665087512E-6</c:v>
                </c:pt>
                <c:pt idx="1238">
                  <c:v>2.4198811895351874E-6</c:v>
                </c:pt>
                <c:pt idx="1239">
                  <c:v>2.4198887201261389E-6</c:v>
                </c:pt>
                <c:pt idx="1240">
                  <c:v>2.4198962568605383E-6</c:v>
                </c:pt>
                <c:pt idx="1241">
                  <c:v>2.4199037997385562E-6</c:v>
                </c:pt>
                <c:pt idx="1242">
                  <c:v>2.4199113487603645E-6</c:v>
                </c:pt>
                <c:pt idx="1243">
                  <c:v>2.4199189039261348E-6</c:v>
                </c:pt>
                <c:pt idx="1244">
                  <c:v>2.4199264652360389E-6</c:v>
                </c:pt>
                <c:pt idx="1245">
                  <c:v>2.419934032690249E-6</c:v>
                </c:pt>
                <c:pt idx="1246">
                  <c:v>2.4199416062889363E-6</c:v>
                </c:pt>
                <c:pt idx="1247">
                  <c:v>2.4199491860322743E-6</c:v>
                </c:pt>
                <c:pt idx="1248">
                  <c:v>2.4199567719204336E-6</c:v>
                </c:pt>
                <c:pt idx="1249">
                  <c:v>2.4199643639535881E-6</c:v>
                </c:pt>
                <c:pt idx="1250">
                  <c:v>2.41997196213191E-6</c:v>
                </c:pt>
                <c:pt idx="1251">
                  <c:v>2.4199795664555715E-6</c:v>
                </c:pt>
                <c:pt idx="1252">
                  <c:v>2.4199871769247463E-6</c:v>
                </c:pt>
                <c:pt idx="1253">
                  <c:v>2.4199947935396068E-6</c:v>
                </c:pt>
                <c:pt idx="1254">
                  <c:v>2.4200024163003265E-6</c:v>
                </c:pt>
                <c:pt idx="1255">
                  <c:v>2.4200100452070784E-6</c:v>
                </c:pt>
                <c:pt idx="1256">
                  <c:v>2.4200176802600365E-6</c:v>
                </c:pt>
                <c:pt idx="1257">
                  <c:v>2.4200253214593743E-6</c:v>
                </c:pt>
                <c:pt idx="1258">
                  <c:v>2.4200329688052652E-6</c:v>
                </c:pt>
                <c:pt idx="1259">
                  <c:v>2.4200406222978832E-6</c:v>
                </c:pt>
                <c:pt idx="1260">
                  <c:v>2.4200482819374027E-6</c:v>
                </c:pt>
                <c:pt idx="1261">
                  <c:v>2.4200559477239975E-6</c:v>
                </c:pt>
                <c:pt idx="1262">
                  <c:v>2.4200636196578424E-6</c:v>
                </c:pt>
                <c:pt idx="1263">
                  <c:v>2.4200712977391111E-6</c:v>
                </c:pt>
                <c:pt idx="1264">
                  <c:v>2.4200789819679793E-6</c:v>
                </c:pt>
                <c:pt idx="1265">
                  <c:v>2.4200866723446207E-6</c:v>
                </c:pt>
                <c:pt idx="1266">
                  <c:v>2.4200943688692102E-6</c:v>
                </c:pt>
                <c:pt idx="1267">
                  <c:v>2.4201020715419231E-6</c:v>
                </c:pt>
                <c:pt idx="1268">
                  <c:v>2.4201097803629352E-6</c:v>
                </c:pt>
                <c:pt idx="1269">
                  <c:v>2.4201174953324214E-6</c:v>
                </c:pt>
                <c:pt idx="1270">
                  <c:v>2.4201252164505566E-6</c:v>
                </c:pt>
                <c:pt idx="1271">
                  <c:v>2.4201329437175175E-6</c:v>
                </c:pt>
                <c:pt idx="1272">
                  <c:v>2.4201406771334784E-6</c:v>
                </c:pt>
                <c:pt idx="1273">
                  <c:v>2.4201484166986165E-6</c:v>
                </c:pt>
                <c:pt idx="1274">
                  <c:v>2.420156162413107E-6</c:v>
                </c:pt>
                <c:pt idx="1275">
                  <c:v>2.4201639142771262E-6</c:v>
                </c:pt>
                <c:pt idx="1276">
                  <c:v>2.4201716722908515E-6</c:v>
                </c:pt>
                <c:pt idx="1277">
                  <c:v>2.4201794364544582E-6</c:v>
                </c:pt>
                <c:pt idx="1278">
                  <c:v>2.4201872067681235E-6</c:v>
                </c:pt>
                <c:pt idx="1279">
                  <c:v>2.4201949832320238E-6</c:v>
                </c:pt>
                <c:pt idx="1280">
                  <c:v>2.4202027658463362E-6</c:v>
                </c:pt>
                <c:pt idx="1281">
                  <c:v>2.4202105546112377E-6</c:v>
                </c:pt>
                <c:pt idx="1282">
                  <c:v>2.420218349526905E-6</c:v>
                </c:pt>
                <c:pt idx="1283">
                  <c:v>2.4202261505935159E-6</c:v>
                </c:pt>
                <c:pt idx="1284">
                  <c:v>2.4202339578112479E-6</c:v>
                </c:pt>
                <c:pt idx="1285">
                  <c:v>2.4202417711802784E-6</c:v>
                </c:pt>
                <c:pt idx="1286">
                  <c:v>2.4202495907007853E-6</c:v>
                </c:pt>
                <c:pt idx="1287">
                  <c:v>2.4202574163729461E-6</c:v>
                </c:pt>
                <c:pt idx="1288">
                  <c:v>2.4202652481969399E-6</c:v>
                </c:pt>
                <c:pt idx="1289">
                  <c:v>2.4202730861729437E-6</c:v>
                </c:pt>
                <c:pt idx="1290">
                  <c:v>2.4202809303011363E-6</c:v>
                </c:pt>
                <c:pt idx="1291">
                  <c:v>2.4202887805816955E-6</c:v>
                </c:pt>
                <c:pt idx="1292">
                  <c:v>2.4202966370148014E-6</c:v>
                </c:pt>
                <c:pt idx="1293">
                  <c:v>2.4203044996006318E-6</c:v>
                </c:pt>
                <c:pt idx="1294">
                  <c:v>2.4203123683393654E-6</c:v>
                </c:pt>
                <c:pt idx="1295">
                  <c:v>2.4203202432311822E-6</c:v>
                </c:pt>
                <c:pt idx="1296">
                  <c:v>2.4203281242762601E-6</c:v>
                </c:pt>
                <c:pt idx="1297">
                  <c:v>2.4203360114747796E-6</c:v>
                </c:pt>
                <c:pt idx="1298">
                  <c:v>2.4203439048269193E-6</c:v>
                </c:pt>
                <c:pt idx="1299">
                  <c:v>2.4203518043328592E-6</c:v>
                </c:pt>
                <c:pt idx="1300">
                  <c:v>2.4203597099927794E-6</c:v>
                </c:pt>
                <c:pt idx="1301">
                  <c:v>2.4203676218068589E-6</c:v>
                </c:pt>
                <c:pt idx="1302">
                  <c:v>2.4203755397752787E-6</c:v>
                </c:pt>
                <c:pt idx="1303">
                  <c:v>2.4203834638982179E-6</c:v>
                </c:pt>
                <c:pt idx="1304">
                  <c:v>2.4203913941758581E-6</c:v>
                </c:pt>
                <c:pt idx="1305">
                  <c:v>2.4203993306083785E-6</c:v>
                </c:pt>
                <c:pt idx="1306">
                  <c:v>2.4204072731959608E-6</c:v>
                </c:pt>
                <c:pt idx="1307">
                  <c:v>2.4204152219387855E-6</c:v>
                </c:pt>
                <c:pt idx="1308">
                  <c:v>2.4204231768370328E-6</c:v>
                </c:pt>
                <c:pt idx="1309">
                  <c:v>2.420431137890885E-6</c:v>
                </c:pt>
                <c:pt idx="1310">
                  <c:v>2.4204391051005217E-6</c:v>
                </c:pt>
                <c:pt idx="1311">
                  <c:v>2.4204470784661252E-6</c:v>
                </c:pt>
                <c:pt idx="1312">
                  <c:v>2.4204550579878775E-6</c:v>
                </c:pt>
                <c:pt idx="1313">
                  <c:v>2.4204630436659592E-6</c:v>
                </c:pt>
                <c:pt idx="1314">
                  <c:v>2.4204710355005524E-6</c:v>
                </c:pt>
                <c:pt idx="1315">
                  <c:v>2.420479033491839E-6</c:v>
                </c:pt>
                <c:pt idx="1316">
                  <c:v>2.420487037640001E-6</c:v>
                </c:pt>
                <c:pt idx="1317">
                  <c:v>2.4204950479452205E-6</c:v>
                </c:pt>
                <c:pt idx="1318">
                  <c:v>2.42050306440768E-6</c:v>
                </c:pt>
                <c:pt idx="1319">
                  <c:v>2.4205110870275621E-6</c:v>
                </c:pt>
                <c:pt idx="1320">
                  <c:v>2.4205191158050493E-6</c:v>
                </c:pt>
                <c:pt idx="1321">
                  <c:v>2.4205271507403246E-6</c:v>
                </c:pt>
                <c:pt idx="1322">
                  <c:v>2.42053519183357E-6</c:v>
                </c:pt>
                <c:pt idx="1323">
                  <c:v>2.4205432390849699E-6</c:v>
                </c:pt>
                <c:pt idx="1324">
                  <c:v>2.4205512924947059E-6</c:v>
                </c:pt>
                <c:pt idx="1325">
                  <c:v>2.420559352062963E-6</c:v>
                </c:pt>
                <c:pt idx="1326">
                  <c:v>2.4205674177899239E-6</c:v>
                </c:pt>
                <c:pt idx="1327">
                  <c:v>2.4205754896757719E-6</c:v>
                </c:pt>
                <c:pt idx="1328">
                  <c:v>2.4205835677206916E-6</c:v>
                </c:pt>
                <c:pt idx="1329">
                  <c:v>2.420591651924866E-6</c:v>
                </c:pt>
                <c:pt idx="1330">
                  <c:v>2.4205997422884798E-6</c:v>
                </c:pt>
                <c:pt idx="1331">
                  <c:v>2.4206078388117172E-6</c:v>
                </c:pt>
                <c:pt idx="1332">
                  <c:v>2.420615941494762E-6</c:v>
                </c:pt>
                <c:pt idx="1333">
                  <c:v>2.4206240503377992E-6</c:v>
                </c:pt>
                <c:pt idx="1334">
                  <c:v>2.4206321653410132E-6</c:v>
                </c:pt>
                <c:pt idx="1335">
                  <c:v>2.4206402865045885E-6</c:v>
                </c:pt>
                <c:pt idx="1336">
                  <c:v>2.4206484138287103E-6</c:v>
                </c:pt>
                <c:pt idx="1337">
                  <c:v>2.420656547313564E-6</c:v>
                </c:pt>
                <c:pt idx="1338">
                  <c:v>2.4206646869593347E-6</c:v>
                </c:pt>
                <c:pt idx="1339">
                  <c:v>2.420672832766207E-6</c:v>
                </c:pt>
                <c:pt idx="1340">
                  <c:v>2.4206809847343674E-6</c:v>
                </c:pt>
                <c:pt idx="1341">
                  <c:v>2.4206891428640005E-6</c:v>
                </c:pt>
                <c:pt idx="1342">
                  <c:v>2.4206973071552934E-6</c:v>
                </c:pt>
                <c:pt idx="1343">
                  <c:v>2.4207054776084304E-6</c:v>
                </c:pt>
                <c:pt idx="1344">
                  <c:v>2.4207136542235991E-6</c:v>
                </c:pt>
                <c:pt idx="1345">
                  <c:v>2.420721837000985E-6</c:v>
                </c:pt>
                <c:pt idx="1346">
                  <c:v>2.4207300259407744E-6</c:v>
                </c:pt>
                <c:pt idx="1347">
                  <c:v>2.4207382210431538E-6</c:v>
                </c:pt>
                <c:pt idx="1348">
                  <c:v>2.4207464223083098E-6</c:v>
                </c:pt>
                <c:pt idx="1349">
                  <c:v>2.4207546297364293E-6</c:v>
                </c:pt>
                <c:pt idx="1350">
                  <c:v>2.4207628433276999E-6</c:v>
                </c:pt>
                <c:pt idx="1351">
                  <c:v>2.420771063082307E-6</c:v>
                </c:pt>
                <c:pt idx="1352">
                  <c:v>2.4207792890004395E-6</c:v>
                </c:pt>
                <c:pt idx="1353">
                  <c:v>2.4207875210822839E-6</c:v>
                </c:pt>
                <c:pt idx="1354">
                  <c:v>2.4207957593280281E-6</c:v>
                </c:pt>
                <c:pt idx="1355">
                  <c:v>2.4208040037378589E-6</c:v>
                </c:pt>
                <c:pt idx="1356">
                  <c:v>2.4208122543119656E-6</c:v>
                </c:pt>
                <c:pt idx="1357">
                  <c:v>2.420820511050535E-6</c:v>
                </c:pt>
                <c:pt idx="1358">
                  <c:v>2.4208287739537556E-6</c:v>
                </c:pt>
                <c:pt idx="1359">
                  <c:v>2.4208370430218153E-6</c:v>
                </c:pt>
                <c:pt idx="1360">
                  <c:v>2.4208453182549023E-6</c:v>
                </c:pt>
                <c:pt idx="1361">
                  <c:v>2.4208535996532059E-6</c:v>
                </c:pt>
                <c:pt idx="1362">
                  <c:v>2.4208618872169144E-6</c:v>
                </c:pt>
                <c:pt idx="1363">
                  <c:v>2.4208701809462157E-6</c:v>
                </c:pt>
                <c:pt idx="1364">
                  <c:v>2.4208784808413005E-6</c:v>
                </c:pt>
                <c:pt idx="1365">
                  <c:v>2.4208867869023566E-6</c:v>
                </c:pt>
                <c:pt idx="1366">
                  <c:v>2.4208950991295728E-6</c:v>
                </c:pt>
                <c:pt idx="1367">
                  <c:v>2.4209034175231394E-6</c:v>
                </c:pt>
                <c:pt idx="1368">
                  <c:v>2.420911742083246E-6</c:v>
                </c:pt>
                <c:pt idx="1369">
                  <c:v>2.4209200728100824E-6</c:v>
                </c:pt>
                <c:pt idx="1370">
                  <c:v>2.4209284097038374E-6</c:v>
                </c:pt>
                <c:pt idx="1371">
                  <c:v>2.4209367527647021E-6</c:v>
                </c:pt>
                <c:pt idx="1372">
                  <c:v>2.4209451019928653E-6</c:v>
                </c:pt>
                <c:pt idx="1373">
                  <c:v>2.4209534573885186E-6</c:v>
                </c:pt>
                <c:pt idx="1374">
                  <c:v>2.4209618189518516E-6</c:v>
                </c:pt>
                <c:pt idx="1375">
                  <c:v>2.4209701866830544E-6</c:v>
                </c:pt>
                <c:pt idx="1376">
                  <c:v>2.420978560582319E-6</c:v>
                </c:pt>
                <c:pt idx="1377">
                  <c:v>2.420986940649835E-6</c:v>
                </c:pt>
                <c:pt idx="1378">
                  <c:v>2.420995326885794E-6</c:v>
                </c:pt>
                <c:pt idx="1379">
                  <c:v>2.4210037192903869E-6</c:v>
                </c:pt>
                <c:pt idx="1380">
                  <c:v>2.4210121178638046E-6</c:v>
                </c:pt>
                <c:pt idx="1381">
                  <c:v>2.4210205226062396E-6</c:v>
                </c:pt>
                <c:pt idx="1382">
                  <c:v>2.4210289335178823E-6</c:v>
                </c:pt>
                <c:pt idx="1383">
                  <c:v>2.4210373505989247E-6</c:v>
                </c:pt>
                <c:pt idx="1384">
                  <c:v>2.4210457738495589E-6</c:v>
                </c:pt>
                <c:pt idx="1385">
                  <c:v>2.4210542032699765E-6</c:v>
                </c:pt>
                <c:pt idx="1386">
                  <c:v>2.4210626388603697E-6</c:v>
                </c:pt>
                <c:pt idx="1387">
                  <c:v>2.4210710806209308E-6</c:v>
                </c:pt>
                <c:pt idx="1388">
                  <c:v>2.4210795285518524E-6</c:v>
                </c:pt>
                <c:pt idx="1389">
                  <c:v>2.4210879826533265E-6</c:v>
                </c:pt>
                <c:pt idx="1390">
                  <c:v>2.421096442925547E-6</c:v>
                </c:pt>
                <c:pt idx="1391">
                  <c:v>2.4211049093687049E-6</c:v>
                </c:pt>
                <c:pt idx="1392">
                  <c:v>2.4211133819829946E-6</c:v>
                </c:pt>
                <c:pt idx="1393">
                  <c:v>2.4211218607686084E-6</c:v>
                </c:pt>
                <c:pt idx="1394">
                  <c:v>2.4211303457257402E-6</c:v>
                </c:pt>
                <c:pt idx="1395">
                  <c:v>2.4211388368545837E-6</c:v>
                </c:pt>
                <c:pt idx="1396">
                  <c:v>2.421147334155331E-6</c:v>
                </c:pt>
                <c:pt idx="1397">
                  <c:v>2.4211558376281774E-6</c:v>
                </c:pt>
                <c:pt idx="1398">
                  <c:v>2.4211643472733157E-6</c:v>
                </c:pt>
                <c:pt idx="1399">
                  <c:v>2.4211728630909401E-6</c:v>
                </c:pt>
                <c:pt idx="1400">
                  <c:v>2.4211813850812452E-6</c:v>
                </c:pt>
                <c:pt idx="1401">
                  <c:v>2.4211899132444253E-6</c:v>
                </c:pt>
                <c:pt idx="1402">
                  <c:v>2.4211984475806739E-6</c:v>
                </c:pt>
                <c:pt idx="1403">
                  <c:v>2.4212069880901859E-6</c:v>
                </c:pt>
                <c:pt idx="1404">
                  <c:v>2.421215534773156E-6</c:v>
                </c:pt>
                <c:pt idx="1405">
                  <c:v>2.4212240876297792E-6</c:v>
                </c:pt>
                <c:pt idx="1406">
                  <c:v>2.421232646660251E-6</c:v>
                </c:pt>
                <c:pt idx="1407">
                  <c:v>2.4212412118647659E-6</c:v>
                </c:pt>
                <c:pt idx="1408">
                  <c:v>2.4212497832435191E-6</c:v>
                </c:pt>
                <c:pt idx="1409">
                  <c:v>2.4212583607967075E-6</c:v>
                </c:pt>
                <c:pt idx="1410">
                  <c:v>2.4212669445245243E-6</c:v>
                </c:pt>
                <c:pt idx="1411">
                  <c:v>2.4212755344271663E-6</c:v>
                </c:pt>
                <c:pt idx="1412">
                  <c:v>2.4212841305048302E-6</c:v>
                </c:pt>
                <c:pt idx="1413">
                  <c:v>2.4212927327577111E-6</c:v>
                </c:pt>
                <c:pt idx="1414">
                  <c:v>2.4213013411860052E-6</c:v>
                </c:pt>
                <c:pt idx="1415">
                  <c:v>2.4213099557899093E-6</c:v>
                </c:pt>
                <c:pt idx="1416">
                  <c:v>2.4213185765696191E-6</c:v>
                </c:pt>
                <c:pt idx="1417">
                  <c:v>2.4213272035253316E-6</c:v>
                </c:pt>
                <c:pt idx="1418">
                  <c:v>2.4213358366572433E-6</c:v>
                </c:pt>
                <c:pt idx="1419">
                  <c:v>2.4213444759655516E-6</c:v>
                </c:pt>
                <c:pt idx="1420">
                  <c:v>2.4213531214504529E-6</c:v>
                </c:pt>
                <c:pt idx="1421">
                  <c:v>2.421361773112145E-6</c:v>
                </c:pt>
                <c:pt idx="1422">
                  <c:v>2.421370430950824E-6</c:v>
                </c:pt>
                <c:pt idx="1423">
                  <c:v>2.421379094966689E-6</c:v>
                </c:pt>
                <c:pt idx="1424">
                  <c:v>2.4213877651599365E-6</c:v>
                </c:pt>
                <c:pt idx="1425">
                  <c:v>2.4213964415307647E-6</c:v>
                </c:pt>
                <c:pt idx="1426">
                  <c:v>2.4214051240793714E-6</c:v>
                </c:pt>
                <c:pt idx="1427">
                  <c:v>2.4214138128059543E-6</c:v>
                </c:pt>
                <c:pt idx="1428">
                  <c:v>2.4214225077107121E-6</c:v>
                </c:pt>
                <c:pt idx="1429">
                  <c:v>2.4214312087938426E-6</c:v>
                </c:pt>
                <c:pt idx="1430">
                  <c:v>2.4214399160555444E-6</c:v>
                </c:pt>
                <c:pt idx="1431">
                  <c:v>2.4214486294960165E-6</c:v>
                </c:pt>
                <c:pt idx="1432">
                  <c:v>2.4214573491154576E-6</c:v>
                </c:pt>
                <c:pt idx="1433">
                  <c:v>2.4214660749140663E-6</c:v>
                </c:pt>
                <c:pt idx="1434">
                  <c:v>2.4214748068920412E-6</c:v>
                </c:pt>
                <c:pt idx="1435">
                  <c:v>2.4214835450495819E-6</c:v>
                </c:pt>
                <c:pt idx="1436">
                  <c:v>2.4214922893868877E-6</c:v>
                </c:pt>
                <c:pt idx="1437">
                  <c:v>2.4215010399041586E-6</c:v>
                </c:pt>
                <c:pt idx="1438">
                  <c:v>2.4215097966015941E-6</c:v>
                </c:pt>
                <c:pt idx="1439">
                  <c:v>2.4215185594793932E-6</c:v>
                </c:pt>
                <c:pt idx="1440">
                  <c:v>2.4215273285377571E-6</c:v>
                </c:pt>
                <c:pt idx="1441">
                  <c:v>2.4215361037768844E-6</c:v>
                </c:pt>
                <c:pt idx="1442">
                  <c:v>2.4215448851969763E-6</c:v>
                </c:pt>
                <c:pt idx="1443">
                  <c:v>2.4215536727982327E-6</c:v>
                </c:pt>
                <c:pt idx="1444">
                  <c:v>2.4215624665808539E-6</c:v>
                </c:pt>
                <c:pt idx="1445">
                  <c:v>2.421571266545042E-6</c:v>
                </c:pt>
                <c:pt idx="1446">
                  <c:v>2.4215800726909959E-6</c:v>
                </c:pt>
                <c:pt idx="1447">
                  <c:v>2.4215888850189173E-6</c:v>
                </c:pt>
                <c:pt idx="1448">
                  <c:v>2.4215977035290073E-6</c:v>
                </c:pt>
                <c:pt idx="1449">
                  <c:v>2.4216065282214667E-6</c:v>
                </c:pt>
                <c:pt idx="1450">
                  <c:v>2.421615359096498E-6</c:v>
                </c:pt>
                <c:pt idx="1451">
                  <c:v>2.421624196154301E-6</c:v>
                </c:pt>
                <c:pt idx="1452">
                  <c:v>2.4216330393950794E-6</c:v>
                </c:pt>
                <c:pt idx="1453">
                  <c:v>2.4216418888190332E-6</c:v>
                </c:pt>
                <c:pt idx="1454">
                  <c:v>2.4216507444263651E-6</c:v>
                </c:pt>
                <c:pt idx="1455">
                  <c:v>2.4216596062172769E-6</c:v>
                </c:pt>
                <c:pt idx="1456">
                  <c:v>2.4216684741919714E-6</c:v>
                </c:pt>
                <c:pt idx="1457">
                  <c:v>2.4216773483506505E-6</c:v>
                </c:pt>
                <c:pt idx="1458">
                  <c:v>2.4216862286935172E-6</c:v>
                </c:pt>
                <c:pt idx="1459">
                  <c:v>2.4216951152207734E-6</c:v>
                </c:pt>
                <c:pt idx="1460">
                  <c:v>2.4217040079326225E-6</c:v>
                </c:pt>
                <c:pt idx="1461">
                  <c:v>2.4217129068292673E-6</c:v>
                </c:pt>
                <c:pt idx="1462">
                  <c:v>2.4217218119109112E-6</c:v>
                </c:pt>
                <c:pt idx="1463">
                  <c:v>2.4217307231777568E-6</c:v>
                </c:pt>
                <c:pt idx="1464">
                  <c:v>2.4217396406300085E-6</c:v>
                </c:pt>
                <c:pt idx="1465">
                  <c:v>2.4217485642678687E-6</c:v>
                </c:pt>
                <c:pt idx="1466">
                  <c:v>2.4217574940915414E-6</c:v>
                </c:pt>
                <c:pt idx="1467">
                  <c:v>2.4217664301012304E-6</c:v>
                </c:pt>
                <c:pt idx="1468">
                  <c:v>2.4217753722971403E-6</c:v>
                </c:pt>
                <c:pt idx="1469">
                  <c:v>2.4217843206794747E-6</c:v>
                </c:pt>
                <c:pt idx="1470">
                  <c:v>2.4217932752484378E-6</c:v>
                </c:pt>
                <c:pt idx="1471">
                  <c:v>2.4218022360042342E-6</c:v>
                </c:pt>
                <c:pt idx="1472">
                  <c:v>2.4218112029470684E-6</c:v>
                </c:pt>
                <c:pt idx="1473">
                  <c:v>2.421820176077145E-6</c:v>
                </c:pt>
                <c:pt idx="1474">
                  <c:v>2.4218291553946689E-6</c:v>
                </c:pt>
                <c:pt idx="1475">
                  <c:v>2.4218381408998456E-6</c:v>
                </c:pt>
                <c:pt idx="1476">
                  <c:v>2.4218471325928796E-6</c:v>
                </c:pt>
                <c:pt idx="1477">
                  <c:v>2.4218561304739763E-6</c:v>
                </c:pt>
                <c:pt idx="1478">
                  <c:v>2.4218651345433411E-6</c:v>
                </c:pt>
                <c:pt idx="1479">
                  <c:v>2.4218741448011795E-6</c:v>
                </c:pt>
                <c:pt idx="1480">
                  <c:v>2.4218831612476977E-6</c:v>
                </c:pt>
                <c:pt idx="1481">
                  <c:v>2.4218921838831015E-6</c:v>
                </c:pt>
                <c:pt idx="1482">
                  <c:v>2.4219012127075967E-6</c:v>
                </c:pt>
                <c:pt idx="1483">
                  <c:v>2.4219102477213892E-6</c:v>
                </c:pt>
                <c:pt idx="1484">
                  <c:v>2.4219192889246857E-6</c:v>
                </c:pt>
                <c:pt idx="1485">
                  <c:v>2.4219283363176923E-6</c:v>
                </c:pt>
                <c:pt idx="1486">
                  <c:v>2.4219373899006159E-6</c:v>
                </c:pt>
                <c:pt idx="1487">
                  <c:v>2.421946449673663E-6</c:v>
                </c:pt>
                <c:pt idx="1488">
                  <c:v>2.4219555156370407E-6</c:v>
                </c:pt>
                <c:pt idx="1489">
                  <c:v>2.4219645877909554E-6</c:v>
                </c:pt>
                <c:pt idx="1490">
                  <c:v>2.4219736661356153E-6</c:v>
                </c:pt>
                <c:pt idx="1491">
                  <c:v>2.4219827506712263E-6</c:v>
                </c:pt>
                <c:pt idx="1492">
                  <c:v>2.4219918413979977E-6</c:v>
                </c:pt>
                <c:pt idx="1493">
                  <c:v>2.4220009383161356E-6</c:v>
                </c:pt>
                <c:pt idx="1494">
                  <c:v>2.4220100414258481E-6</c:v>
                </c:pt>
                <c:pt idx="1495">
                  <c:v>2.4220191507273439E-6</c:v>
                </c:pt>
                <c:pt idx="1496">
                  <c:v>2.4220282662208301E-6</c:v>
                </c:pt>
                <c:pt idx="1497">
                  <c:v>2.4220373879065155E-6</c:v>
                </c:pt>
                <c:pt idx="1498">
                  <c:v>2.4220465157846076E-6</c:v>
                </c:pt>
                <c:pt idx="1499">
                  <c:v>2.4220556498553161E-6</c:v>
                </c:pt>
                <c:pt idx="1500">
                  <c:v>2.4220647901188489E-6</c:v>
                </c:pt>
                <c:pt idx="1501">
                  <c:v>2.4220739365754149E-6</c:v>
                </c:pt>
                <c:pt idx="1502">
                  <c:v>2.4220830892252231E-6</c:v>
                </c:pt>
                <c:pt idx="1503">
                  <c:v>2.4220922480684821E-6</c:v>
                </c:pt>
                <c:pt idx="1504">
                  <c:v>2.4221014131054014E-6</c:v>
                </c:pt>
                <c:pt idx="1505">
                  <c:v>2.4221105843361907E-6</c:v>
                </c:pt>
                <c:pt idx="1506">
                  <c:v>2.4221197617610592E-6</c:v>
                </c:pt>
                <c:pt idx="1507">
                  <c:v>2.4221289453802165E-6</c:v>
                </c:pt>
                <c:pt idx="1508">
                  <c:v>2.4221381351938719E-6</c:v>
                </c:pt>
                <c:pt idx="1509">
                  <c:v>2.4221473312022367E-6</c:v>
                </c:pt>
                <c:pt idx="1510">
                  <c:v>2.4221565334055196E-6</c:v>
                </c:pt>
                <c:pt idx="1511">
                  <c:v>2.4221657418039317E-6</c:v>
                </c:pt>
                <c:pt idx="1512">
                  <c:v>2.4221749563976829E-6</c:v>
                </c:pt>
                <c:pt idx="1513">
                  <c:v>2.4221841771869842E-6</c:v>
                </c:pt>
                <c:pt idx="1514">
                  <c:v>2.4221934041720464E-6</c:v>
                </c:pt>
                <c:pt idx="1515">
                  <c:v>2.4222026373530793E-6</c:v>
                </c:pt>
                <c:pt idx="1516">
                  <c:v>2.4222118767302946E-6</c:v>
                </c:pt>
                <c:pt idx="1517">
                  <c:v>2.4222211223039032E-6</c:v>
                </c:pt>
                <c:pt idx="1518">
                  <c:v>2.4222303740741164E-6</c:v>
                </c:pt>
                <c:pt idx="1519">
                  <c:v>2.4222396320411455E-6</c:v>
                </c:pt>
                <c:pt idx="1520">
                  <c:v>2.4222488962052024E-6</c:v>
                </c:pt>
                <c:pt idx="1521">
                  <c:v>2.4222581665664983E-6</c:v>
                </c:pt>
                <c:pt idx="1522">
                  <c:v>2.4222674431252451E-6</c:v>
                </c:pt>
                <c:pt idx="1523">
                  <c:v>2.4222767258816552E-6</c:v>
                </c:pt>
                <c:pt idx="1524">
                  <c:v>2.4222860148359406E-6</c:v>
                </c:pt>
                <c:pt idx="1525">
                  <c:v>2.4222953099883137E-6</c:v>
                </c:pt>
                <c:pt idx="1526">
                  <c:v>2.4223046113389868E-6</c:v>
                </c:pt>
                <c:pt idx="1527">
                  <c:v>2.4223139188881716E-6</c:v>
                </c:pt>
                <c:pt idx="1528">
                  <c:v>2.422323232636082E-6</c:v>
                </c:pt>
                <c:pt idx="1529">
                  <c:v>2.4223325525829302E-6</c:v>
                </c:pt>
                <c:pt idx="1530">
                  <c:v>2.4223418787289296E-6</c:v>
                </c:pt>
                <c:pt idx="1531">
                  <c:v>2.4223512110742933E-6</c:v>
                </c:pt>
                <c:pt idx="1532">
                  <c:v>2.4223605496192343E-6</c:v>
                </c:pt>
                <c:pt idx="1533">
                  <c:v>2.4223698943639664E-6</c:v>
                </c:pt>
                <c:pt idx="1534">
                  <c:v>2.4223792453087023E-6</c:v>
                </c:pt>
                <c:pt idx="1535">
                  <c:v>2.4223886024536571E-6</c:v>
                </c:pt>
                <c:pt idx="1536">
                  <c:v>2.4223979657990435E-6</c:v>
                </c:pt>
                <c:pt idx="1537">
                  <c:v>2.4224073353450761E-6</c:v>
                </c:pt>
                <c:pt idx="1538">
                  <c:v>2.4224167110919692E-6</c:v>
                </c:pt>
                <c:pt idx="1539">
                  <c:v>2.4224260930399367E-6</c:v>
                </c:pt>
                <c:pt idx="1540">
                  <c:v>2.4224354811891934E-6</c:v>
                </c:pt>
                <c:pt idx="1541">
                  <c:v>2.4224448755399536E-6</c:v>
                </c:pt>
                <c:pt idx="1542">
                  <c:v>2.4224542760924323E-6</c:v>
                </c:pt>
                <c:pt idx="1543">
                  <c:v>2.4224636828468443E-6</c:v>
                </c:pt>
                <c:pt idx="1544">
                  <c:v>2.4224730958034044E-6</c:v>
                </c:pt>
                <c:pt idx="1545">
                  <c:v>2.4224825149623285E-6</c:v>
                </c:pt>
                <c:pt idx="1546">
                  <c:v>2.4224919403238309E-6</c:v>
                </c:pt>
                <c:pt idx="1547">
                  <c:v>2.422501371888129E-6</c:v>
                </c:pt>
                <c:pt idx="1548">
                  <c:v>2.4225108096554356E-6</c:v>
                </c:pt>
                <c:pt idx="1549">
                  <c:v>2.422520253625969E-6</c:v>
                </c:pt>
                <c:pt idx="1550">
                  <c:v>2.4225297037999442E-6</c:v>
                </c:pt>
                <c:pt idx="1551">
                  <c:v>2.4225391601775773E-6</c:v>
                </c:pt>
                <c:pt idx="1552">
                  <c:v>2.4225486227590843E-6</c:v>
                </c:pt>
                <c:pt idx="1553">
                  <c:v>2.4225580915446812E-6</c:v>
                </c:pt>
                <c:pt idx="1554">
                  <c:v>2.4225675665345856E-6</c:v>
                </c:pt>
                <c:pt idx="1555">
                  <c:v>2.4225770477290131E-6</c:v>
                </c:pt>
                <c:pt idx="1556">
                  <c:v>2.4225865351281814E-6</c:v>
                </c:pt>
                <c:pt idx="1557">
                  <c:v>2.4225960287323069E-6</c:v>
                </c:pt>
                <c:pt idx="1558">
                  <c:v>2.4226055285416065E-6</c:v>
                </c:pt>
                <c:pt idx="1559">
                  <c:v>2.4226150345562982E-6</c:v>
                </c:pt>
                <c:pt idx="1560">
                  <c:v>2.4226245467765981E-6</c:v>
                </c:pt>
                <c:pt idx="1561">
                  <c:v>2.4226340652027256E-6</c:v>
                </c:pt>
                <c:pt idx="1562">
                  <c:v>2.422643589834897E-6</c:v>
                </c:pt>
                <c:pt idx="1563">
                  <c:v>2.4226531206733305E-6</c:v>
                </c:pt>
                <c:pt idx="1564">
                  <c:v>2.4226626577182446E-6</c:v>
                </c:pt>
                <c:pt idx="1565">
                  <c:v>2.4226722009698558E-6</c:v>
                </c:pt>
                <c:pt idx="1566">
                  <c:v>2.4226817504283846E-6</c:v>
                </c:pt>
                <c:pt idx="1567">
                  <c:v>2.4226913060940475E-6</c:v>
                </c:pt>
                <c:pt idx="1568">
                  <c:v>2.4227008679670638E-6</c:v>
                </c:pt>
                <c:pt idx="1569">
                  <c:v>2.4227104360476527E-6</c:v>
                </c:pt>
                <c:pt idx="1570">
                  <c:v>2.4227200103360324E-6</c:v>
                </c:pt>
                <c:pt idx="1571">
                  <c:v>2.4227295908324221E-6</c:v>
                </c:pt>
                <c:pt idx="1572">
                  <c:v>2.4227391775370412E-6</c:v>
                </c:pt>
                <c:pt idx="1573">
                  <c:v>2.4227487704501089E-6</c:v>
                </c:pt>
                <c:pt idx="1574">
                  <c:v>2.4227583695718438E-6</c:v>
                </c:pt>
                <c:pt idx="1575">
                  <c:v>2.422767974902467E-6</c:v>
                </c:pt>
                <c:pt idx="1576">
                  <c:v>2.4227775864421971E-6</c:v>
                </c:pt>
                <c:pt idx="1577">
                  <c:v>2.4227872041912542E-6</c:v>
                </c:pt>
                <c:pt idx="1578">
                  <c:v>2.4227968281498586E-6</c:v>
                </c:pt>
                <c:pt idx="1579">
                  <c:v>2.4228064583182301E-6</c:v>
                </c:pt>
                <c:pt idx="1580">
                  <c:v>2.4228160946965898E-6</c:v>
                </c:pt>
                <c:pt idx="1581">
                  <c:v>2.4228257372851574E-6</c:v>
                </c:pt>
                <c:pt idx="1582">
                  <c:v>2.4228353860841533E-6</c:v>
                </c:pt>
                <c:pt idx="1583">
                  <c:v>2.4228450410937993E-6</c:v>
                </c:pt>
                <c:pt idx="1584">
                  <c:v>2.4228547023143148E-6</c:v>
                </c:pt>
                <c:pt idx="1585">
                  <c:v>2.4228643697459226E-6</c:v>
                </c:pt>
                <c:pt idx="1586">
                  <c:v>2.4228740433888424E-6</c:v>
                </c:pt>
                <c:pt idx="1587">
                  <c:v>2.4228837232432967E-6</c:v>
                </c:pt>
                <c:pt idx="1588">
                  <c:v>2.4228934093095061E-6</c:v>
                </c:pt>
                <c:pt idx="1589">
                  <c:v>2.4229031015876925E-6</c:v>
                </c:pt>
                <c:pt idx="1590">
                  <c:v>2.4229128000780782E-6</c:v>
                </c:pt>
                <c:pt idx="1591">
                  <c:v>2.4229225047808844E-6</c:v>
                </c:pt>
                <c:pt idx="1592">
                  <c:v>2.4229322156963337E-6</c:v>
                </c:pt>
                <c:pt idx="1593">
                  <c:v>2.4229419328246478E-6</c:v>
                </c:pt>
                <c:pt idx="1594">
                  <c:v>2.4229516561660501E-6</c:v>
                </c:pt>
                <c:pt idx="1595">
                  <c:v>2.4229613857207623E-6</c:v>
                </c:pt>
                <c:pt idx="1596">
                  <c:v>2.4229711214890066E-6</c:v>
                </c:pt>
                <c:pt idx="1597">
                  <c:v>2.4229808634710071E-6</c:v>
                </c:pt>
                <c:pt idx="1598">
                  <c:v>2.4229906116669862E-6</c:v>
                </c:pt>
                <c:pt idx="1599">
                  <c:v>2.4230003660771666E-6</c:v>
                </c:pt>
                <c:pt idx="1600">
                  <c:v>2.4230101267017727E-6</c:v>
                </c:pt>
                <c:pt idx="1601">
                  <c:v>2.4230198935410262E-6</c:v>
                </c:pt>
                <c:pt idx="1602">
                  <c:v>2.4230296665951522E-6</c:v>
                </c:pt>
                <c:pt idx="1603">
                  <c:v>2.4230394458643732E-6</c:v>
                </c:pt>
                <c:pt idx="1604">
                  <c:v>2.4230492313489139E-6</c:v>
                </c:pt>
                <c:pt idx="1605">
                  <c:v>2.4230590230489982E-6</c:v>
                </c:pt>
                <c:pt idx="1606">
                  <c:v>2.4230688209648498E-6</c:v>
                </c:pt>
                <c:pt idx="1607">
                  <c:v>2.4230786250966935E-6</c:v>
                </c:pt>
                <c:pt idx="1608">
                  <c:v>2.4230884354447535E-6</c:v>
                </c:pt>
                <c:pt idx="1609">
                  <c:v>2.4230982520092544E-6</c:v>
                </c:pt>
                <c:pt idx="1610">
                  <c:v>2.4231080747904207E-6</c:v>
                </c:pt>
                <c:pt idx="1611">
                  <c:v>2.4231179037884775E-6</c:v>
                </c:pt>
                <c:pt idx="1612">
                  <c:v>2.4231277390036499E-6</c:v>
                </c:pt>
                <c:pt idx="1613">
                  <c:v>2.4231375804361628E-6</c:v>
                </c:pt>
                <c:pt idx="1614">
                  <c:v>2.4231474280862422E-6</c:v>
                </c:pt>
                <c:pt idx="1615">
                  <c:v>2.4231572819541126E-6</c:v>
                </c:pt>
                <c:pt idx="1616">
                  <c:v>2.4231671420399998E-6</c:v>
                </c:pt>
                <c:pt idx="1617">
                  <c:v>2.42317700834413E-6</c:v>
                </c:pt>
                <c:pt idx="1618">
                  <c:v>2.4231868808667288E-6</c:v>
                </c:pt>
                <c:pt idx="1619">
                  <c:v>2.4231967596080224E-6</c:v>
                </c:pt>
                <c:pt idx="1620">
                  <c:v>2.423206644568237E-6</c:v>
                </c:pt>
                <c:pt idx="1621">
                  <c:v>2.4232165357475992E-6</c:v>
                </c:pt>
                <c:pt idx="1622">
                  <c:v>2.4232264331463351E-6</c:v>
                </c:pt>
                <c:pt idx="1623">
                  <c:v>2.4232363367646713E-6</c:v>
                </c:pt>
                <c:pt idx="1624">
                  <c:v>2.4232462466028344E-6</c:v>
                </c:pt>
                <c:pt idx="1625">
                  <c:v>2.4232561626610526E-6</c:v>
                </c:pt>
                <c:pt idx="1626">
                  <c:v>2.4232660849395518E-6</c:v>
                </c:pt>
                <c:pt idx="1627">
                  <c:v>2.4232760134385592E-6</c:v>
                </c:pt>
                <c:pt idx="1628">
                  <c:v>2.4232859481583028E-6</c:v>
                </c:pt>
                <c:pt idx="1629">
                  <c:v>2.4232958890990096E-6</c:v>
                </c:pt>
                <c:pt idx="1630">
                  <c:v>2.4233058362609075E-6</c:v>
                </c:pt>
                <c:pt idx="1631">
                  <c:v>2.4233157896442246E-6</c:v>
                </c:pt>
                <c:pt idx="1632">
                  <c:v>2.4233257492491885E-6</c:v>
                </c:pt>
                <c:pt idx="1633">
                  <c:v>2.4233357150760274E-6</c:v>
                </c:pt>
                <c:pt idx="1634">
                  <c:v>2.4233456871249695E-6</c:v>
                </c:pt>
                <c:pt idx="1635">
                  <c:v>2.4233556653962437E-6</c:v>
                </c:pt>
                <c:pt idx="1636">
                  <c:v>2.4233656498900772E-6</c:v>
                </c:pt>
                <c:pt idx="1637">
                  <c:v>2.4233756406067006E-6</c:v>
                </c:pt>
                <c:pt idx="1638">
                  <c:v>2.4233856375463416E-6</c:v>
                </c:pt>
                <c:pt idx="1639">
                  <c:v>2.4233956407092294E-6</c:v>
                </c:pt>
                <c:pt idx="1640">
                  <c:v>2.4234056500955935E-6</c:v>
                </c:pt>
                <c:pt idx="1641">
                  <c:v>2.4234156657056622E-6</c:v>
                </c:pt>
                <c:pt idx="1642">
                  <c:v>2.4234256875396659E-6</c:v>
                </c:pt>
                <c:pt idx="1643">
                  <c:v>2.4234357155978342E-6</c:v>
                </c:pt>
                <c:pt idx="1644">
                  <c:v>2.4234457498803961E-6</c:v>
                </c:pt>
                <c:pt idx="1645">
                  <c:v>2.4234557903875821E-6</c:v>
                </c:pt>
                <c:pt idx="1646">
                  <c:v>2.423465837119622E-6</c:v>
                </c:pt>
                <c:pt idx="1647">
                  <c:v>2.423475890076746E-6</c:v>
                </c:pt>
                <c:pt idx="1648">
                  <c:v>2.4234859492591844E-6</c:v>
                </c:pt>
                <c:pt idx="1649">
                  <c:v>2.4234960146671684E-6</c:v>
                </c:pt>
                <c:pt idx="1650">
                  <c:v>2.423506086300928E-6</c:v>
                </c:pt>
                <c:pt idx="1651">
                  <c:v>2.4235161641606935E-6</c:v>
                </c:pt>
                <c:pt idx="1652">
                  <c:v>2.4235262482466967E-6</c:v>
                </c:pt>
                <c:pt idx="1653">
                  <c:v>2.4235363385591684E-6</c:v>
                </c:pt>
                <c:pt idx="1654">
                  <c:v>2.4235464350983394E-6</c:v>
                </c:pt>
                <c:pt idx="1655">
                  <c:v>2.4235565378644413E-6</c:v>
                </c:pt>
                <c:pt idx="1656">
                  <c:v>2.4235666468577055E-6</c:v>
                </c:pt>
                <c:pt idx="1657">
                  <c:v>2.4235767620783643E-6</c:v>
                </c:pt>
                <c:pt idx="1658">
                  <c:v>2.4235868835266486E-6</c:v>
                </c:pt>
                <c:pt idx="1659">
                  <c:v>2.4235970112027905E-6</c:v>
                </c:pt>
                <c:pt idx="1660">
                  <c:v>2.4236071451070234E-6</c:v>
                </c:pt>
                <c:pt idx="1661">
                  <c:v>2.4236172852395781E-6</c:v>
                </c:pt>
                <c:pt idx="1662">
                  <c:v>2.4236274316006879E-6</c:v>
                </c:pt>
                <c:pt idx="1663">
                  <c:v>2.4236375841905845E-6</c:v>
                </c:pt>
                <c:pt idx="1664">
                  <c:v>2.4236477430095016E-6</c:v>
                </c:pt>
                <c:pt idx="1665">
                  <c:v>2.4236579080576711E-6</c:v>
                </c:pt>
                <c:pt idx="1666">
                  <c:v>2.4236680793353265E-6</c:v>
                </c:pt>
                <c:pt idx="1667">
                  <c:v>2.4236782568427E-6</c:v>
                </c:pt>
                <c:pt idx="1668">
                  <c:v>2.4236884405800267E-6</c:v>
                </c:pt>
                <c:pt idx="1669">
                  <c:v>2.4236986305475387E-6</c:v>
                </c:pt>
                <c:pt idx="1670">
                  <c:v>2.4237088267454701E-6</c:v>
                </c:pt>
                <c:pt idx="1671">
                  <c:v>2.4237190291740543E-6</c:v>
                </c:pt>
                <c:pt idx="1672">
                  <c:v>2.4237292378335256E-6</c:v>
                </c:pt>
                <c:pt idx="1673">
                  <c:v>2.4237394527241176E-6</c:v>
                </c:pt>
                <c:pt idx="1674">
                  <c:v>2.4237496738460642E-6</c:v>
                </c:pt>
                <c:pt idx="1675">
                  <c:v>2.4237599011996005E-6</c:v>
                </c:pt>
                <c:pt idx="1676">
                  <c:v>2.4237701347849605E-6</c:v>
                </c:pt>
                <c:pt idx="1677">
                  <c:v>2.4237803746023791E-6</c:v>
                </c:pt>
                <c:pt idx="1678">
                  <c:v>2.4237906206520911E-6</c:v>
                </c:pt>
                <c:pt idx="1679">
                  <c:v>2.4238008729343313E-6</c:v>
                </c:pt>
                <c:pt idx="1680">
                  <c:v>2.4238111314493347E-6</c:v>
                </c:pt>
                <c:pt idx="1681">
                  <c:v>2.4238213961973363E-6</c:v>
                </c:pt>
                <c:pt idx="1682">
                  <c:v>2.4238316671785721E-6</c:v>
                </c:pt>
                <c:pt idx="1683">
                  <c:v>2.4238419443932771E-6</c:v>
                </c:pt>
                <c:pt idx="1684">
                  <c:v>2.4238522278416871E-6</c:v>
                </c:pt>
                <c:pt idx="1685">
                  <c:v>2.4238625175240378E-6</c:v>
                </c:pt>
                <c:pt idx="1686">
                  <c:v>2.4238728134405649E-6</c:v>
                </c:pt>
                <c:pt idx="1687">
                  <c:v>2.4238831155915052E-6</c:v>
                </c:pt>
                <c:pt idx="1688">
                  <c:v>2.4238934239770946E-6</c:v>
                </c:pt>
                <c:pt idx="1689">
                  <c:v>2.4239037385975695E-6</c:v>
                </c:pt>
                <c:pt idx="1690">
                  <c:v>2.4239140594531661E-6</c:v>
                </c:pt>
                <c:pt idx="1691">
                  <c:v>2.4239243865441216E-6</c:v>
                </c:pt>
                <c:pt idx="1692">
                  <c:v>2.4239347198706733E-6</c:v>
                </c:pt>
                <c:pt idx="1693">
                  <c:v>2.4239450594330565E-6</c:v>
                </c:pt>
                <c:pt idx="1694">
                  <c:v>2.4239554052315105E-6</c:v>
                </c:pt>
                <c:pt idx="1695">
                  <c:v>2.4239657572662714E-6</c:v>
                </c:pt>
                <c:pt idx="1696">
                  <c:v>2.4239761155375765E-6</c:v>
                </c:pt>
                <c:pt idx="1697">
                  <c:v>2.4239864800456632E-6</c:v>
                </c:pt>
                <c:pt idx="1698">
                  <c:v>2.4239968507907699E-6</c:v>
                </c:pt>
                <c:pt idx="1699">
                  <c:v>2.424007227773134E-6</c:v>
                </c:pt>
                <c:pt idx="1700">
                  <c:v>2.4240176109929947E-6</c:v>
                </c:pt>
                <c:pt idx="1701">
                  <c:v>2.4240280004505888E-6</c:v>
                </c:pt>
                <c:pt idx="1702">
                  <c:v>2.4240383961461555E-6</c:v>
                </c:pt>
                <c:pt idx="1703">
                  <c:v>2.4240487980799326E-6</c:v>
                </c:pt>
                <c:pt idx="1704">
                  <c:v>2.424059206252159E-6</c:v>
                </c:pt>
                <c:pt idx="1705">
                  <c:v>2.4240696206630732E-6</c:v>
                </c:pt>
                <c:pt idx="1706">
                  <c:v>2.4240800413129149E-6</c:v>
                </c:pt>
                <c:pt idx="1707">
                  <c:v>2.4240904682019229E-6</c:v>
                </c:pt>
                <c:pt idx="1708">
                  <c:v>2.4241009013303352E-6</c:v>
                </c:pt>
                <c:pt idx="1709">
                  <c:v>2.4241113406983933E-6</c:v>
                </c:pt>
                <c:pt idx="1710">
                  <c:v>2.4241217863063348E-6</c:v>
                </c:pt>
                <c:pt idx="1711">
                  <c:v>2.4241322381544006E-6</c:v>
                </c:pt>
                <c:pt idx="1712">
                  <c:v>2.4241426962428305E-6</c:v>
                </c:pt>
                <c:pt idx="1713">
                  <c:v>2.4241531605718636E-6</c:v>
                </c:pt>
                <c:pt idx="1714">
                  <c:v>2.4241636311417407E-6</c:v>
                </c:pt>
                <c:pt idx="1715">
                  <c:v>2.4241741079527018E-6</c:v>
                </c:pt>
                <c:pt idx="1716">
                  <c:v>2.424184591004987E-6</c:v>
                </c:pt>
                <c:pt idx="1717">
                  <c:v>2.4241950802988374E-6</c:v>
                </c:pt>
                <c:pt idx="1718">
                  <c:v>2.4242055758344935E-6</c:v>
                </c:pt>
                <c:pt idx="1719">
                  <c:v>2.4242160776121962E-6</c:v>
                </c:pt>
                <c:pt idx="1720">
                  <c:v>2.4242265856321866E-6</c:v>
                </c:pt>
                <c:pt idx="1721">
                  <c:v>2.4242370998947061E-6</c:v>
                </c:pt>
                <c:pt idx="1722">
                  <c:v>2.4242476203999952E-6</c:v>
                </c:pt>
                <c:pt idx="1723">
                  <c:v>2.4242581471482961E-6</c:v>
                </c:pt>
                <c:pt idx="1724">
                  <c:v>2.4242686801398495E-6</c:v>
                </c:pt>
                <c:pt idx="1725">
                  <c:v>2.4242792193748984E-6</c:v>
                </c:pt>
                <c:pt idx="1726">
                  <c:v>2.4242897648536842E-6</c:v>
                </c:pt>
                <c:pt idx="1727">
                  <c:v>2.424300316576448E-6</c:v>
                </c:pt>
                <c:pt idx="1728">
                  <c:v>2.4243108745434336E-6</c:v>
                </c:pt>
                <c:pt idx="1729">
                  <c:v>2.4243214387548824E-6</c:v>
                </c:pt>
                <c:pt idx="1730">
                  <c:v>2.4243320092110368E-6</c:v>
                </c:pt>
                <c:pt idx="1731">
                  <c:v>2.4243425859121402E-6</c:v>
                </c:pt>
                <c:pt idx="1732">
                  <c:v>2.4243531688584348E-6</c:v>
                </c:pt>
                <c:pt idx="1733">
                  <c:v>2.4243637580501635E-6</c:v>
                </c:pt>
                <c:pt idx="1734">
                  <c:v>2.4243743534875692E-6</c:v>
                </c:pt>
                <c:pt idx="1735">
                  <c:v>2.4243849551708954E-6</c:v>
                </c:pt>
                <c:pt idx="1736">
                  <c:v>2.4243955631003854E-6</c:v>
                </c:pt>
                <c:pt idx="1737">
                  <c:v>2.4244061772762834E-6</c:v>
                </c:pt>
                <c:pt idx="1738">
                  <c:v>2.4244167976988325E-6</c:v>
                </c:pt>
                <c:pt idx="1739">
                  <c:v>2.4244274243682764E-6</c:v>
                </c:pt>
                <c:pt idx="1740">
                  <c:v>2.4244380572848601E-6</c:v>
                </c:pt>
                <c:pt idx="1741">
                  <c:v>2.4244486964488259E-6</c:v>
                </c:pt>
                <c:pt idx="1742">
                  <c:v>2.4244593418604195E-6</c:v>
                </c:pt>
                <c:pt idx="1743">
                  <c:v>2.4244699935198852E-6</c:v>
                </c:pt>
                <c:pt idx="1744">
                  <c:v>2.4244806514274671E-6</c:v>
                </c:pt>
                <c:pt idx="1745">
                  <c:v>2.4244913155834102E-6</c:v>
                </c:pt>
                <c:pt idx="1746">
                  <c:v>2.424501985987959E-6</c:v>
                </c:pt>
                <c:pt idx="1747">
                  <c:v>2.4245126626413596E-6</c:v>
                </c:pt>
                <c:pt idx="1748">
                  <c:v>2.4245233455438563E-6</c:v>
                </c:pt>
                <c:pt idx="1749">
                  <c:v>2.4245340346956942E-6</c:v>
                </c:pt>
                <c:pt idx="1750">
                  <c:v>2.42454473009712E-6</c:v>
                </c:pt>
                <c:pt idx="1751">
                  <c:v>2.424555431748378E-6</c:v>
                </c:pt>
                <c:pt idx="1752">
                  <c:v>2.4245661396497142E-6</c:v>
                </c:pt>
                <c:pt idx="1753">
                  <c:v>2.4245768538013747E-6</c:v>
                </c:pt>
                <c:pt idx="1754">
                  <c:v>2.424587574203606E-6</c:v>
                </c:pt>
                <c:pt idx="1755">
                  <c:v>2.4245983008566538E-6</c:v>
                </c:pt>
                <c:pt idx="1756">
                  <c:v>2.4246090337607644E-6</c:v>
                </c:pt>
                <c:pt idx="1757">
                  <c:v>2.4246197729161853E-6</c:v>
                </c:pt>
                <c:pt idx="1758">
                  <c:v>2.4246305183231617E-6</c:v>
                </c:pt>
                <c:pt idx="1759">
                  <c:v>2.4246412699819421E-6</c:v>
                </c:pt>
                <c:pt idx="1760">
                  <c:v>2.4246520278927719E-6</c:v>
                </c:pt>
                <c:pt idx="1761">
                  <c:v>2.4246627920558991E-6</c:v>
                </c:pt>
                <c:pt idx="1762">
                  <c:v>2.4246735624715711E-6</c:v>
                </c:pt>
                <c:pt idx="1763">
                  <c:v>2.4246843391400343E-6</c:v>
                </c:pt>
                <c:pt idx="1764">
                  <c:v>2.4246951220615375E-6</c:v>
                </c:pt>
                <c:pt idx="1765">
                  <c:v>2.4247059112363275E-6</c:v>
                </c:pt>
                <c:pt idx="1766">
                  <c:v>2.4247167066646524E-6</c:v>
                </c:pt>
                <c:pt idx="1767">
                  <c:v>2.4247275083467606E-6</c:v>
                </c:pt>
                <c:pt idx="1768">
                  <c:v>2.4247383162828996E-6</c:v>
                </c:pt>
                <c:pt idx="1769">
                  <c:v>2.424749130473319E-6</c:v>
                </c:pt>
                <c:pt idx="1770">
                  <c:v>2.4247599509182657E-6</c:v>
                </c:pt>
                <c:pt idx="1771">
                  <c:v>2.4247707776179896E-6</c:v>
                </c:pt>
                <c:pt idx="1772">
                  <c:v>2.4247816105727383E-6</c:v>
                </c:pt>
                <c:pt idx="1773">
                  <c:v>2.4247924497827614E-6</c:v>
                </c:pt>
                <c:pt idx="1774">
                  <c:v>2.4248032952483075E-6</c:v>
                </c:pt>
                <c:pt idx="1775">
                  <c:v>2.4248141469696269E-6</c:v>
                </c:pt>
                <c:pt idx="1776">
                  <c:v>2.4248250049469681E-6</c:v>
                </c:pt>
                <c:pt idx="1777">
                  <c:v>2.4248358691805803E-6</c:v>
                </c:pt>
                <c:pt idx="1778">
                  <c:v>2.4248467396707145E-6</c:v>
                </c:pt>
                <c:pt idx="1779">
                  <c:v>2.4248576164176189E-6</c:v>
                </c:pt>
                <c:pt idx="1780">
                  <c:v>2.4248684994215442E-6</c:v>
                </c:pt>
                <c:pt idx="1781">
                  <c:v>2.4248793886827408E-6</c:v>
                </c:pt>
                <c:pt idx="1782">
                  <c:v>2.4248902842014585E-6</c:v>
                </c:pt>
                <c:pt idx="1783">
                  <c:v>2.4249011859779481E-6</c:v>
                </c:pt>
                <c:pt idx="1784">
                  <c:v>2.4249120940124597E-6</c:v>
                </c:pt>
                <c:pt idx="1785">
                  <c:v>2.4249230083052447E-6</c:v>
                </c:pt>
                <c:pt idx="1786">
                  <c:v>2.4249339288565529E-6</c:v>
                </c:pt>
                <c:pt idx="1787">
                  <c:v>2.4249448556666361E-6</c:v>
                </c:pt>
                <c:pt idx="1788">
                  <c:v>2.4249557887357457E-6</c:v>
                </c:pt>
                <c:pt idx="1789">
                  <c:v>2.4249667280641323E-6</c:v>
                </c:pt>
                <c:pt idx="1790">
                  <c:v>2.424977673652048E-6</c:v>
                </c:pt>
                <c:pt idx="1791">
                  <c:v>2.4249886254997437E-6</c:v>
                </c:pt>
                <c:pt idx="1792">
                  <c:v>2.4249995836074716E-6</c:v>
                </c:pt>
                <c:pt idx="1793">
                  <c:v>2.4250105479754829E-6</c:v>
                </c:pt>
                <c:pt idx="1794">
                  <c:v>2.425021518604031E-6</c:v>
                </c:pt>
                <c:pt idx="1795">
                  <c:v>2.4250324954933674E-6</c:v>
                </c:pt>
                <c:pt idx="1796">
                  <c:v>2.4250434786437446E-6</c:v>
                </c:pt>
                <c:pt idx="1797">
                  <c:v>2.4250544680554149E-6</c:v>
                </c:pt>
                <c:pt idx="1798">
                  <c:v>2.4250654637286309E-6</c:v>
                </c:pt>
                <c:pt idx="1799">
                  <c:v>2.4250764656636456E-6</c:v>
                </c:pt>
                <c:pt idx="1800">
                  <c:v>2.4250874738607122E-6</c:v>
                </c:pt>
                <c:pt idx="1801">
                  <c:v>2.4250984883200831E-6</c:v>
                </c:pt>
                <c:pt idx="1802">
                  <c:v>2.4251095090420124E-6</c:v>
                </c:pt>
                <c:pt idx="1803">
                  <c:v>2.4251205360267529E-6</c:v>
                </c:pt>
                <c:pt idx="1804">
                  <c:v>2.4251315692745585E-6</c:v>
                </c:pt>
                <c:pt idx="1805">
                  <c:v>2.4251426087856826E-6</c:v>
                </c:pt>
                <c:pt idx="1806">
                  <c:v>2.4251536545603795E-6</c:v>
                </c:pt>
                <c:pt idx="1807">
                  <c:v>2.4251647065989033E-6</c:v>
                </c:pt>
                <c:pt idx="1808">
                  <c:v>2.4251757649015072E-6</c:v>
                </c:pt>
                <c:pt idx="1809">
                  <c:v>2.4251868294684466E-6</c:v>
                </c:pt>
                <c:pt idx="1810">
                  <c:v>2.4251979002999747E-6</c:v>
                </c:pt>
                <c:pt idx="1811">
                  <c:v>2.4252089773963474E-6</c:v>
                </c:pt>
                <c:pt idx="1812">
                  <c:v>2.4252200607578196E-6</c:v>
                </c:pt>
                <c:pt idx="1813">
                  <c:v>2.4252311503846451E-6</c:v>
                </c:pt>
                <c:pt idx="1814">
                  <c:v>2.42524224627708E-6</c:v>
                </c:pt>
                <c:pt idx="1815">
                  <c:v>2.4252533484353784E-6</c:v>
                </c:pt>
                <c:pt idx="1816">
                  <c:v>2.4252644568597962E-6</c:v>
                </c:pt>
                <c:pt idx="1817">
                  <c:v>2.4252755715505891E-6</c:v>
                </c:pt>
                <c:pt idx="1818">
                  <c:v>2.4252866925080126E-6</c:v>
                </c:pt>
                <c:pt idx="1819">
                  <c:v>2.4252978197323228E-6</c:v>
                </c:pt>
                <c:pt idx="1820">
                  <c:v>2.4253089532237747E-6</c:v>
                </c:pt>
                <c:pt idx="1821">
                  <c:v>2.4253200929826259E-6</c:v>
                </c:pt>
                <c:pt idx="1822">
                  <c:v>2.4253312390091312E-6</c:v>
                </c:pt>
                <c:pt idx="1823">
                  <c:v>2.4253423913035483E-6</c:v>
                </c:pt>
                <c:pt idx="1824">
                  <c:v>2.4253535498661323E-6</c:v>
                </c:pt>
                <c:pt idx="1825">
                  <c:v>2.4253647146971414E-6</c:v>
                </c:pt>
                <c:pt idx="1826">
                  <c:v>2.4253758857968325E-6</c:v>
                </c:pt>
                <c:pt idx="1827">
                  <c:v>2.425387063165461E-6</c:v>
                </c:pt>
                <c:pt idx="1828">
                  <c:v>2.4253982468032857E-6</c:v>
                </c:pt>
                <c:pt idx="1829">
                  <c:v>2.4254094367105628E-6</c:v>
                </c:pt>
                <c:pt idx="1830">
                  <c:v>2.4254206328875508E-6</c:v>
                </c:pt>
                <c:pt idx="1831">
                  <c:v>2.4254318353345065E-6</c:v>
                </c:pt>
                <c:pt idx="1832">
                  <c:v>2.4254430440516885E-6</c:v>
                </c:pt>
                <c:pt idx="1833">
                  <c:v>2.4254542590393537E-6</c:v>
                </c:pt>
                <c:pt idx="1834">
                  <c:v>2.4254654802977601E-6</c:v>
                </c:pt>
                <c:pt idx="1835">
                  <c:v>2.4254767078271669E-6</c:v>
                </c:pt>
                <c:pt idx="1836">
                  <c:v>2.4254879416278315E-6</c:v>
                </c:pt>
                <c:pt idx="1837">
                  <c:v>2.4254991817000137E-6</c:v>
                </c:pt>
                <c:pt idx="1838">
                  <c:v>2.4255104280439716E-6</c:v>
                </c:pt>
                <c:pt idx="1839">
                  <c:v>2.4255216806599634E-6</c:v>
                </c:pt>
                <c:pt idx="1840">
                  <c:v>2.4255329395482489E-6</c:v>
                </c:pt>
                <c:pt idx="1841">
                  <c:v>2.4255442047090866E-6</c:v>
                </c:pt>
                <c:pt idx="1842">
                  <c:v>2.4255554761427356E-6</c:v>
                </c:pt>
                <c:pt idx="1843">
                  <c:v>2.4255667538494564E-6</c:v>
                </c:pt>
                <c:pt idx="1844">
                  <c:v>2.4255780378295074E-6</c:v>
                </c:pt>
                <c:pt idx="1845">
                  <c:v>2.4255893280831489E-6</c:v>
                </c:pt>
                <c:pt idx="1846">
                  <c:v>2.4256006246106416E-6</c:v>
                </c:pt>
                <c:pt idx="1847">
                  <c:v>2.4256119274122436E-6</c:v>
                </c:pt>
                <c:pt idx="1848">
                  <c:v>2.4256232364882164E-6</c:v>
                </c:pt>
                <c:pt idx="1849">
                  <c:v>2.4256345518388207E-6</c:v>
                </c:pt>
                <c:pt idx="1850">
                  <c:v>2.4256458734643168E-6</c:v>
                </c:pt>
                <c:pt idx="1851">
                  <c:v>2.425657201364964E-6</c:v>
                </c:pt>
                <c:pt idx="1852">
                  <c:v>2.4256685355410252E-6</c:v>
                </c:pt>
                <c:pt idx="1853">
                  <c:v>2.4256798759927589E-6</c:v>
                </c:pt>
                <c:pt idx="1854">
                  <c:v>2.4256912227204283E-6</c:v>
                </c:pt>
                <c:pt idx="1855">
                  <c:v>2.4257025757242933E-6</c:v>
                </c:pt>
                <c:pt idx="1856">
                  <c:v>2.4257139350046165E-6</c:v>
                </c:pt>
                <c:pt idx="1857">
                  <c:v>2.4257253005616584E-6</c:v>
                </c:pt>
                <c:pt idx="1858">
                  <c:v>2.4257366723956812E-6</c:v>
                </c:pt>
                <c:pt idx="1859">
                  <c:v>2.4257480505069462E-6</c:v>
                </c:pt>
                <c:pt idx="1860">
                  <c:v>2.4257594348957159E-6</c:v>
                </c:pt>
                <c:pt idx="1861">
                  <c:v>2.4257708255622525E-6</c:v>
                </c:pt>
                <c:pt idx="1862">
                  <c:v>2.4257822225068186E-6</c:v>
                </c:pt>
                <c:pt idx="1863">
                  <c:v>2.4257936257296755E-6</c:v>
                </c:pt>
                <c:pt idx="1864">
                  <c:v>2.4258050352310866E-6</c:v>
                </c:pt>
                <c:pt idx="1865">
                  <c:v>2.4258164510113144E-6</c:v>
                </c:pt>
                <c:pt idx="1866">
                  <c:v>2.4258278730706221E-6</c:v>
                </c:pt>
                <c:pt idx="1867">
                  <c:v>2.4258393014092718E-6</c:v>
                </c:pt>
                <c:pt idx="1868">
                  <c:v>2.4258507360275281E-6</c:v>
                </c:pt>
                <c:pt idx="1869">
                  <c:v>2.4258621769256545E-6</c:v>
                </c:pt>
                <c:pt idx="1870">
                  <c:v>2.4258736241039127E-6</c:v>
                </c:pt>
                <c:pt idx="1871">
                  <c:v>2.4258850775625678E-6</c:v>
                </c:pt>
                <c:pt idx="1872">
                  <c:v>2.4258965373018829E-6</c:v>
                </c:pt>
                <c:pt idx="1873">
                  <c:v>2.4259080033221227E-6</c:v>
                </c:pt>
                <c:pt idx="1874">
                  <c:v>2.4259194756235509E-6</c:v>
                </c:pt>
                <c:pt idx="1875">
                  <c:v>2.425930954206431E-6</c:v>
                </c:pt>
                <c:pt idx="1876">
                  <c:v>2.4259424390710295E-6</c:v>
                </c:pt>
                <c:pt idx="1877">
                  <c:v>2.4259539302176088E-6</c:v>
                </c:pt>
                <c:pt idx="1878">
                  <c:v>2.425965427646435E-6</c:v>
                </c:pt>
                <c:pt idx="1879">
                  <c:v>2.4259769313577719E-6</c:v>
                </c:pt>
                <c:pt idx="1880">
                  <c:v>2.4259884413518855E-6</c:v>
                </c:pt>
                <c:pt idx="1881">
                  <c:v>2.4259999576290404E-6</c:v>
                </c:pt>
                <c:pt idx="1882">
                  <c:v>2.4260114801895019E-6</c:v>
                </c:pt>
                <c:pt idx="1883">
                  <c:v>2.4260230090335358E-6</c:v>
                </c:pt>
                <c:pt idx="1884">
                  <c:v>2.4260345441614073E-6</c:v>
                </c:pt>
                <c:pt idx="1885">
                  <c:v>2.4260460855733828E-6</c:v>
                </c:pt>
                <c:pt idx="1886">
                  <c:v>2.4260576332697274E-6</c:v>
                </c:pt>
                <c:pt idx="1887">
                  <c:v>2.4260691872507079E-6</c:v>
                </c:pt>
                <c:pt idx="1888">
                  <c:v>2.4260807475165907E-6</c:v>
                </c:pt>
                <c:pt idx="1889">
                  <c:v>2.4260923140676413E-6</c:v>
                </c:pt>
                <c:pt idx="1890">
                  <c:v>2.4261038869041266E-6</c:v>
                </c:pt>
                <c:pt idx="1891">
                  <c:v>2.4261154660263134E-6</c:v>
                </c:pt>
                <c:pt idx="1892">
                  <c:v>2.426127051434469E-6</c:v>
                </c:pt>
                <c:pt idx="1893">
                  <c:v>2.4261386431288592E-6</c:v>
                </c:pt>
                <c:pt idx="1894">
                  <c:v>2.4261502411097522E-6</c:v>
                </c:pt>
                <c:pt idx="1895">
                  <c:v>2.4261618453774147E-6</c:v>
                </c:pt>
                <c:pt idx="1896">
                  <c:v>2.4261734559321146E-6</c:v>
                </c:pt>
                <c:pt idx="1897">
                  <c:v>2.4261850727741193E-6</c:v>
                </c:pt>
                <c:pt idx="1898">
                  <c:v>2.4261966959036962E-6</c:v>
                </c:pt>
                <c:pt idx="1899">
                  <c:v>2.4262083253211142E-6</c:v>
                </c:pt>
                <c:pt idx="1900">
                  <c:v>2.4262199610266405E-6</c:v>
                </c:pt>
                <c:pt idx="1901">
                  <c:v>2.4262316030205432E-6</c:v>
                </c:pt>
                <c:pt idx="1902">
                  <c:v>2.4262432513030913E-6</c:v>
                </c:pt>
                <c:pt idx="1903">
                  <c:v>2.4262549058745528E-6</c:v>
                </c:pt>
                <c:pt idx="1904">
                  <c:v>2.4262665667351967E-6</c:v>
                </c:pt>
                <c:pt idx="1905">
                  <c:v>2.426278233885291E-6</c:v>
                </c:pt>
                <c:pt idx="1906">
                  <c:v>2.4262899073251055E-6</c:v>
                </c:pt>
                <c:pt idx="1907">
                  <c:v>2.4263015870549092E-6</c:v>
                </c:pt>
                <c:pt idx="1908">
                  <c:v>2.4263132730749715E-6</c:v>
                </c:pt>
                <c:pt idx="1909">
                  <c:v>2.4263249653855616E-6</c:v>
                </c:pt>
                <c:pt idx="1910">
                  <c:v>2.4263366639869489E-6</c:v>
                </c:pt>
                <c:pt idx="1911">
                  <c:v>2.4263483688794037E-6</c:v>
                </c:pt>
                <c:pt idx="1912">
                  <c:v>2.4263600800631952E-6</c:v>
                </c:pt>
                <c:pt idx="1913">
                  <c:v>2.4263717975385934E-6</c:v>
                </c:pt>
                <c:pt idx="1914">
                  <c:v>2.4263835213058695E-6</c:v>
                </c:pt>
                <c:pt idx="1915">
                  <c:v>2.4263952513652927E-6</c:v>
                </c:pt>
                <c:pt idx="1916">
                  <c:v>2.4264069877171339E-6</c:v>
                </c:pt>
                <c:pt idx="1917">
                  <c:v>2.4264187303616633E-6</c:v>
                </c:pt>
                <c:pt idx="1918">
                  <c:v>2.4264304792991529E-6</c:v>
                </c:pt>
                <c:pt idx="1919">
                  <c:v>2.4264422345298723E-6</c:v>
                </c:pt>
                <c:pt idx="1920">
                  <c:v>2.4264539960540932E-6</c:v>
                </c:pt>
                <c:pt idx="1921">
                  <c:v>2.4264657638720869E-6</c:v>
                </c:pt>
                <c:pt idx="1922">
                  <c:v>2.4264775379841245E-6</c:v>
                </c:pt>
                <c:pt idx="1923">
                  <c:v>2.4264893183904779E-6</c:v>
                </c:pt>
                <c:pt idx="1924">
                  <c:v>2.4265011050914182E-6</c:v>
                </c:pt>
                <c:pt idx="1925">
                  <c:v>2.4265128980872185E-6</c:v>
                </c:pt>
                <c:pt idx="1926">
                  <c:v>2.4265246973781495E-6</c:v>
                </c:pt>
                <c:pt idx="1927">
                  <c:v>2.4265365029644843E-6</c:v>
                </c:pt>
                <c:pt idx="1928">
                  <c:v>2.4265483148464943E-6</c:v>
                </c:pt>
                <c:pt idx="1929">
                  <c:v>2.426560133024452E-6</c:v>
                </c:pt>
                <c:pt idx="1930">
                  <c:v>2.4265719574986309E-6</c:v>
                </c:pt>
                <c:pt idx="1931">
                  <c:v>2.4265837882693038E-6</c:v>
                </c:pt>
                <c:pt idx="1932">
                  <c:v>2.4265956253367429E-6</c:v>
                </c:pt>
                <c:pt idx="1933">
                  <c:v>2.4266074687012215E-6</c:v>
                </c:pt>
                <c:pt idx="1934">
                  <c:v>2.4266193183630122E-6</c:v>
                </c:pt>
                <c:pt idx="1935">
                  <c:v>2.4266311743223896E-6</c:v>
                </c:pt>
                <c:pt idx="1936">
                  <c:v>2.4266430365796259E-6</c:v>
                </c:pt>
                <c:pt idx="1937">
                  <c:v>2.4266549051349961E-6</c:v>
                </c:pt>
                <c:pt idx="1938">
                  <c:v>2.4266667799887732E-6</c:v>
                </c:pt>
                <c:pt idx="1939">
                  <c:v>2.4266786611412317E-6</c:v>
                </c:pt>
                <c:pt idx="1940">
                  <c:v>2.4266905485926452E-6</c:v>
                </c:pt>
                <c:pt idx="1941">
                  <c:v>2.4267024423432886E-6</c:v>
                </c:pt>
                <c:pt idx="1942">
                  <c:v>2.4267143423934355E-6</c:v>
                </c:pt>
                <c:pt idx="1943">
                  <c:v>2.4267262487433611E-6</c:v>
                </c:pt>
                <c:pt idx="1944">
                  <c:v>2.4267381613933399E-6</c:v>
                </c:pt>
                <c:pt idx="1945">
                  <c:v>2.4267500803436472E-6</c:v>
                </c:pt>
                <c:pt idx="1946">
                  <c:v>2.4267620055945578E-6</c:v>
                </c:pt>
                <c:pt idx="1947">
                  <c:v>2.426773937146347E-6</c:v>
                </c:pt>
                <c:pt idx="1948">
                  <c:v>2.4267858749992897E-6</c:v>
                </c:pt>
                <c:pt idx="1949">
                  <c:v>2.426797819153662E-6</c:v>
                </c:pt>
                <c:pt idx="1950">
                  <c:v>2.4268097696097388E-6</c:v>
                </c:pt>
                <c:pt idx="1951">
                  <c:v>2.4268217263677966E-6</c:v>
                </c:pt>
                <c:pt idx="1952">
                  <c:v>2.4268336894281111E-6</c:v>
                </c:pt>
                <c:pt idx="1953">
                  <c:v>2.426845658790959E-6</c:v>
                </c:pt>
                <c:pt idx="1954">
                  <c:v>2.4268576344566154E-6</c:v>
                </c:pt>
                <c:pt idx="1955">
                  <c:v>2.4268696164253574E-6</c:v>
                </c:pt>
                <c:pt idx="1956">
                  <c:v>2.4268816046974619E-6</c:v>
                </c:pt>
                <c:pt idx="1957">
                  <c:v>2.4268935992732056E-6</c:v>
                </c:pt>
                <c:pt idx="1958">
                  <c:v>2.4269056001528649E-6</c:v>
                </c:pt>
                <c:pt idx="1959">
                  <c:v>2.4269176073367168E-6</c:v>
                </c:pt>
                <c:pt idx="1960">
                  <c:v>2.4269296208250392E-6</c:v>
                </c:pt>
                <c:pt idx="1961">
                  <c:v>2.4269416406181086E-6</c:v>
                </c:pt>
                <c:pt idx="1962">
                  <c:v>2.4269536667162033E-6</c:v>
                </c:pt>
                <c:pt idx="1963">
                  <c:v>2.4269656991196006E-6</c:v>
                </c:pt>
                <c:pt idx="1964">
                  <c:v>2.426977737828578E-6</c:v>
                </c:pt>
                <c:pt idx="1965">
                  <c:v>2.4269897828434134E-6</c:v>
                </c:pt>
                <c:pt idx="1966">
                  <c:v>2.4270018341643853E-6</c:v>
                </c:pt>
                <c:pt idx="1967">
                  <c:v>2.4270138917917716E-6</c:v>
                </c:pt>
                <c:pt idx="1968">
                  <c:v>2.4270259557258514E-6</c:v>
                </c:pt>
                <c:pt idx="1969">
                  <c:v>2.4270380259669025E-6</c:v>
                </c:pt>
                <c:pt idx="1970">
                  <c:v>2.4270501025152045E-6</c:v>
                </c:pt>
                <c:pt idx="1971">
                  <c:v>2.4270621853710351E-6</c:v>
                </c:pt>
                <c:pt idx="1972">
                  <c:v>2.427074274534674E-6</c:v>
                </c:pt>
                <c:pt idx="1973">
                  <c:v>2.4270863700064005E-6</c:v>
                </c:pt>
                <c:pt idx="1974">
                  <c:v>2.4270984717864935E-6</c:v>
                </c:pt>
                <c:pt idx="1975">
                  <c:v>2.4271105798752328E-6</c:v>
                </c:pt>
                <c:pt idx="1976">
                  <c:v>2.4271226942728983E-6</c:v>
                </c:pt>
                <c:pt idx="1977">
                  <c:v>2.4271348149797688E-6</c:v>
                </c:pt>
                <c:pt idx="1978">
                  <c:v>2.4271469419961255E-6</c:v>
                </c:pt>
                <c:pt idx="1979">
                  <c:v>2.4271590753222479E-6</c:v>
                </c:pt>
                <c:pt idx="1980">
                  <c:v>2.4271712149584159E-6</c:v>
                </c:pt>
                <c:pt idx="1981">
                  <c:v>2.4271833609049107E-6</c:v>
                </c:pt>
                <c:pt idx="1982">
                  <c:v>2.4271955131620119E-6</c:v>
                </c:pt>
                <c:pt idx="1983">
                  <c:v>2.4272076717300016E-6</c:v>
                </c:pt>
                <c:pt idx="1984">
                  <c:v>2.4272198366091592E-6</c:v>
                </c:pt>
                <c:pt idx="1985">
                  <c:v>2.427232007799766E-6</c:v>
                </c:pt>
                <c:pt idx="1986">
                  <c:v>2.4272441853021035E-6</c:v>
                </c:pt>
                <c:pt idx="1987">
                  <c:v>2.4272563691164535E-6</c:v>
                </c:pt>
                <c:pt idx="1988">
                  <c:v>2.4272685592430968E-6</c:v>
                </c:pt>
                <c:pt idx="1989">
                  <c:v>2.4272807556823153E-6</c:v>
                </c:pt>
                <c:pt idx="1990">
                  <c:v>2.4272929584343908E-6</c:v>
                </c:pt>
                <c:pt idx="1991">
                  <c:v>2.4273051674996044E-6</c:v>
                </c:pt>
                <c:pt idx="1992">
                  <c:v>2.4273173828782391E-6</c:v>
                </c:pt>
                <c:pt idx="1993">
                  <c:v>2.4273296045705773E-6</c:v>
                </c:pt>
                <c:pt idx="1994">
                  <c:v>2.4273418325769008E-6</c:v>
                </c:pt>
                <c:pt idx="1995">
                  <c:v>2.4273540668974927E-6</c:v>
                </c:pt>
                <c:pt idx="1996">
                  <c:v>2.4273663075326352E-6</c:v>
                </c:pt>
                <c:pt idx="1997">
                  <c:v>2.4273785544826116E-6</c:v>
                </c:pt>
                <c:pt idx="1998">
                  <c:v>2.4273908077477044E-6</c:v>
                </c:pt>
                <c:pt idx="1999">
                  <c:v>2.4274030673281969E-6</c:v>
                </c:pt>
                <c:pt idx="2000">
                  <c:v>2.4274153332243734E-6</c:v>
                </c:pt>
                <c:pt idx="2001">
                  <c:v>2.4274276054365154E-6</c:v>
                </c:pt>
                <c:pt idx="2002">
                  <c:v>2.4274398839649088E-6</c:v>
                </c:pt>
                <c:pt idx="2003">
                  <c:v>2.4274521688098353E-6</c:v>
                </c:pt>
                <c:pt idx="2004">
                  <c:v>2.4274644599715798E-6</c:v>
                </c:pt>
                <c:pt idx="2005">
                  <c:v>2.4274767574504266E-6</c:v>
                </c:pt>
                <c:pt idx="2006">
                  <c:v>2.4274890612466599E-6</c:v>
                </c:pt>
                <c:pt idx="2007">
                  <c:v>2.4275013713605638E-6</c:v>
                </c:pt>
                <c:pt idx="2008">
                  <c:v>2.4275136877924229E-6</c:v>
                </c:pt>
                <c:pt idx="2009">
                  <c:v>2.4275260105425218E-6</c:v>
                </c:pt>
                <c:pt idx="2010">
                  <c:v>2.4275383396111452E-6</c:v>
                </c:pt>
                <c:pt idx="2011">
                  <c:v>2.4275506749985789E-6</c:v>
                </c:pt>
                <c:pt idx="2012">
                  <c:v>2.4275630167051079E-6</c:v>
                </c:pt>
                <c:pt idx="2013">
                  <c:v>2.4275753647310164E-6</c:v>
                </c:pt>
                <c:pt idx="2014">
                  <c:v>2.4275877190765907E-6</c:v>
                </c:pt>
                <c:pt idx="2015">
                  <c:v>2.4276000797421163E-6</c:v>
                </c:pt>
                <c:pt idx="2016">
                  <c:v>2.4276124467278794E-6</c:v>
                </c:pt>
                <c:pt idx="2017">
                  <c:v>2.4276248200341647E-6</c:v>
                </c:pt>
                <c:pt idx="2018">
                  <c:v>2.4276371996612598E-6</c:v>
                </c:pt>
                <c:pt idx="2019">
                  <c:v>2.4276495856094504E-6</c:v>
                </c:pt>
                <c:pt idx="2020">
                  <c:v>2.4276619778790221E-6</c:v>
                </c:pt>
                <c:pt idx="2021">
                  <c:v>2.4276743764702628E-6</c:v>
                </c:pt>
                <c:pt idx="2022">
                  <c:v>2.427686781383458E-6</c:v>
                </c:pt>
                <c:pt idx="2023">
                  <c:v>2.4276991926188953E-6</c:v>
                </c:pt>
                <c:pt idx="2024">
                  <c:v>2.4277116101768609E-6</c:v>
                </c:pt>
                <c:pt idx="2025">
                  <c:v>2.4277240340576434E-6</c:v>
                </c:pt>
                <c:pt idx="2026">
                  <c:v>2.4277364642615292E-6</c:v>
                </c:pt>
                <c:pt idx="2027">
                  <c:v>2.4277489007888058E-6</c:v>
                </c:pt>
                <c:pt idx="2028">
                  <c:v>2.4277613436397609E-6</c:v>
                </c:pt>
                <c:pt idx="2029">
                  <c:v>2.4277737928146815E-6</c:v>
                </c:pt>
                <c:pt idx="2030">
                  <c:v>2.4277862483138566E-6</c:v>
                </c:pt>
                <c:pt idx="2031">
                  <c:v>2.4277987101375747E-6</c:v>
                </c:pt>
                <c:pt idx="2032">
                  <c:v>2.4278111782861226E-6</c:v>
                </c:pt>
                <c:pt idx="2033">
                  <c:v>2.4278236527597895E-6</c:v>
                </c:pt>
                <c:pt idx="2034">
                  <c:v>2.4278361335588638E-6</c:v>
                </c:pt>
                <c:pt idx="2035">
                  <c:v>2.4278486206836344E-6</c:v>
                </c:pt>
                <c:pt idx="2036">
                  <c:v>2.4278611141343892E-6</c:v>
                </c:pt>
                <c:pt idx="2037">
                  <c:v>2.4278736139114189E-6</c:v>
                </c:pt>
                <c:pt idx="2038">
                  <c:v>2.4278861200150117E-6</c:v>
                </c:pt>
                <c:pt idx="2039">
                  <c:v>2.4278986324454569E-6</c:v>
                </c:pt>
                <c:pt idx="2040">
                  <c:v>2.4279111512030444E-6</c:v>
                </c:pt>
                <c:pt idx="2041">
                  <c:v>2.4279236762880628E-6</c:v>
                </c:pt>
                <c:pt idx="2042">
                  <c:v>2.4279362077008031E-6</c:v>
                </c:pt>
                <c:pt idx="2043">
                  <c:v>2.4279487454415538E-6</c:v>
                </c:pt>
                <c:pt idx="2044">
                  <c:v>2.4279612895106067E-6</c:v>
                </c:pt>
                <c:pt idx="2045">
                  <c:v>2.4279738399082514E-6</c:v>
                </c:pt>
                <c:pt idx="2046">
                  <c:v>2.427986396634778E-6</c:v>
                </c:pt>
                <c:pt idx="2047">
                  <c:v>2.4279989596904776E-6</c:v>
                </c:pt>
                <c:pt idx="2048">
                  <c:v>2.4280115290756397E-6</c:v>
                </c:pt>
                <c:pt idx="2049">
                  <c:v>2.4280241047905567E-6</c:v>
                </c:pt>
                <c:pt idx="2050">
                  <c:v>2.428036686835519E-6</c:v>
                </c:pt>
                <c:pt idx="2051">
                  <c:v>2.4280492752108172E-6</c:v>
                </c:pt>
                <c:pt idx="2052">
                  <c:v>2.4280618699167431E-6</c:v>
                </c:pt>
                <c:pt idx="2053">
                  <c:v>2.4280744709535884E-6</c:v>
                </c:pt>
                <c:pt idx="2054">
                  <c:v>2.4280870783216443E-6</c:v>
                </c:pt>
                <c:pt idx="2055">
                  <c:v>2.4280996920212028E-6</c:v>
                </c:pt>
                <c:pt idx="2056">
                  <c:v>2.4281123120525557E-6</c:v>
                </c:pt>
                <c:pt idx="2057">
                  <c:v>2.4281249384159958E-6</c:v>
                </c:pt>
                <c:pt idx="2058">
                  <c:v>2.4281375711118144E-6</c:v>
                </c:pt>
                <c:pt idx="2059">
                  <c:v>2.4281502101403046E-6</c:v>
                </c:pt>
                <c:pt idx="2060">
                  <c:v>2.4281628555017581E-6</c:v>
                </c:pt>
                <c:pt idx="2061">
                  <c:v>2.4281755071964685E-6</c:v>
                </c:pt>
                <c:pt idx="2062">
                  <c:v>2.4281881652247289E-6</c:v>
                </c:pt>
                <c:pt idx="2063">
                  <c:v>2.4282008295868315E-6</c:v>
                </c:pt>
                <c:pt idx="2064">
                  <c:v>2.4282135002830701E-6</c:v>
                </c:pt>
                <c:pt idx="2065">
                  <c:v>2.4282261773137371E-6</c:v>
                </c:pt>
                <c:pt idx="2066">
                  <c:v>2.4282388606791271E-6</c:v>
                </c:pt>
                <c:pt idx="2067">
                  <c:v>2.4282515503795333E-6</c:v>
                </c:pt>
                <c:pt idx="2068">
                  <c:v>2.4282642464152492E-6</c:v>
                </c:pt>
                <c:pt idx="2069">
                  <c:v>2.4282769487865695E-6</c:v>
                </c:pt>
                <c:pt idx="2070">
                  <c:v>2.4282896574937874E-6</c:v>
                </c:pt>
                <c:pt idx="2071">
                  <c:v>2.4283023725371974E-6</c:v>
                </c:pt>
                <c:pt idx="2072">
                  <c:v>2.4283150939170941E-6</c:v>
                </c:pt>
                <c:pt idx="2073">
                  <c:v>2.4283278216337726E-6</c:v>
                </c:pt>
                <c:pt idx="2074">
                  <c:v>2.4283405556875264E-6</c:v>
                </c:pt>
                <c:pt idx="2075">
                  <c:v>2.428353296078652E-6</c:v>
                </c:pt>
                <c:pt idx="2076">
                  <c:v>2.4283660428074432E-6</c:v>
                </c:pt>
                <c:pt idx="2077">
                  <c:v>2.4283787958741953E-6</c:v>
                </c:pt>
                <c:pt idx="2078">
                  <c:v>2.428391555279204E-6</c:v>
                </c:pt>
                <c:pt idx="2079">
                  <c:v>2.4284043210227647E-6</c:v>
                </c:pt>
                <c:pt idx="2080">
                  <c:v>2.4284170931051735E-6</c:v>
                </c:pt>
                <c:pt idx="2081">
                  <c:v>2.4284298715267257E-6</c:v>
                </c:pt>
                <c:pt idx="2082">
                  <c:v>2.4284426562877172E-6</c:v>
                </c:pt>
                <c:pt idx="2083">
                  <c:v>2.4284554473884446E-6</c:v>
                </c:pt>
                <c:pt idx="2084">
                  <c:v>2.4284682448292035E-6</c:v>
                </c:pt>
                <c:pt idx="2085">
                  <c:v>2.4284810486102906E-6</c:v>
                </c:pt>
                <c:pt idx="2086">
                  <c:v>2.428493858732003E-6</c:v>
                </c:pt>
                <c:pt idx="2087">
                  <c:v>2.4285066751946366E-6</c:v>
                </c:pt>
                <c:pt idx="2088">
                  <c:v>2.4285194979984892E-6</c:v>
                </c:pt>
                <c:pt idx="2089">
                  <c:v>2.4285323271438569E-6</c:v>
                </c:pt>
                <c:pt idx="2090">
                  <c:v>2.4285451626310381E-6</c:v>
                </c:pt>
                <c:pt idx="2091">
                  <c:v>2.4285580044603294E-6</c:v>
                </c:pt>
                <c:pt idx="2092">
                  <c:v>2.4285708526320285E-6</c:v>
                </c:pt>
                <c:pt idx="2093">
                  <c:v>2.4285837071464323E-6</c:v>
                </c:pt>
                <c:pt idx="2094">
                  <c:v>2.4285965680038398E-6</c:v>
                </c:pt>
                <c:pt idx="2095">
                  <c:v>2.4286094352045482E-6</c:v>
                </c:pt>
                <c:pt idx="2096">
                  <c:v>2.4286223087488563E-6</c:v>
                </c:pt>
                <c:pt idx="2097">
                  <c:v>2.4286351886370616E-6</c:v>
                </c:pt>
                <c:pt idx="2098">
                  <c:v>2.4286480748694637E-6</c:v>
                </c:pt>
                <c:pt idx="2099">
                  <c:v>2.4286609674463602E-6</c:v>
                </c:pt>
                <c:pt idx="2100">
                  <c:v>2.4286738663680506E-6</c:v>
                </c:pt>
                <c:pt idx="2101">
                  <c:v>2.4286867716348327E-6</c:v>
                </c:pt>
                <c:pt idx="2102">
                  <c:v>2.428699683247007E-6</c:v>
                </c:pt>
                <c:pt idx="2103">
                  <c:v>2.4287126012048714E-6</c:v>
                </c:pt>
                <c:pt idx="2104">
                  <c:v>2.4287255255087262E-6</c:v>
                </c:pt>
                <c:pt idx="2105">
                  <c:v>2.4287384561588702E-6</c:v>
                </c:pt>
                <c:pt idx="2106">
                  <c:v>2.4287513931556039E-6</c:v>
                </c:pt>
                <c:pt idx="2107">
                  <c:v>2.428764336499227E-6</c:v>
                </c:pt>
                <c:pt idx="2108">
                  <c:v>2.428777286190039E-6</c:v>
                </c:pt>
                <c:pt idx="2109">
                  <c:v>2.4287902422283405E-6</c:v>
                </c:pt>
                <c:pt idx="2110">
                  <c:v>2.4288032046144315E-6</c:v>
                </c:pt>
                <c:pt idx="2111">
                  <c:v>2.4288161733486134E-6</c:v>
                </c:pt>
                <c:pt idx="2112">
                  <c:v>2.4288291484311853E-6</c:v>
                </c:pt>
                <c:pt idx="2113">
                  <c:v>2.4288421298624496E-6</c:v>
                </c:pt>
                <c:pt idx="2114">
                  <c:v>2.428855117642706E-6</c:v>
                </c:pt>
                <c:pt idx="2115">
                  <c:v>2.4288681117722558E-6</c:v>
                </c:pt>
                <c:pt idx="2116">
                  <c:v>2.4288811122514013E-6</c:v>
                </c:pt>
                <c:pt idx="2117">
                  <c:v>2.4288941190804424E-6</c:v>
                </c:pt>
                <c:pt idx="2118">
                  <c:v>2.4289071322596819E-6</c:v>
                </c:pt>
                <c:pt idx="2119">
                  <c:v>2.4289201517894208E-6</c:v>
                </c:pt>
                <c:pt idx="2120">
                  <c:v>2.4289331776699608E-6</c:v>
                </c:pt>
                <c:pt idx="2121">
                  <c:v>2.4289462099016055E-6</c:v>
                </c:pt>
                <c:pt idx="2122">
                  <c:v>2.4289592484846548E-6</c:v>
                </c:pt>
                <c:pt idx="2123">
                  <c:v>2.4289722934194127E-6</c:v>
                </c:pt>
                <c:pt idx="2124">
                  <c:v>2.4289853447061808E-6</c:v>
                </c:pt>
                <c:pt idx="2125">
                  <c:v>2.4289984023452628E-6</c:v>
                </c:pt>
                <c:pt idx="2126">
                  <c:v>2.4290114663369605E-6</c:v>
                </c:pt>
                <c:pt idx="2127">
                  <c:v>2.4290245366815769E-6</c:v>
                </c:pt>
                <c:pt idx="2128">
                  <c:v>2.429037613379416E-6</c:v>
                </c:pt>
                <c:pt idx="2129">
                  <c:v>2.4290506964307803E-6</c:v>
                </c:pt>
                <c:pt idx="2130">
                  <c:v>2.4290637858359732E-6</c:v>
                </c:pt>
                <c:pt idx="2131">
                  <c:v>2.429076881595299E-6</c:v>
                </c:pt>
                <c:pt idx="2132">
                  <c:v>2.4290899837090605E-6</c:v>
                </c:pt>
                <c:pt idx="2133">
                  <c:v>2.4291030921775626E-6</c:v>
                </c:pt>
                <c:pt idx="2134">
                  <c:v>2.429116207001109E-6</c:v>
                </c:pt>
                <c:pt idx="2135">
                  <c:v>2.4291293281800037E-6</c:v>
                </c:pt>
                <c:pt idx="2136">
                  <c:v>2.4291424557145508E-6</c:v>
                </c:pt>
                <c:pt idx="2137">
                  <c:v>2.4291555896050552E-6</c:v>
                </c:pt>
                <c:pt idx="2138">
                  <c:v>2.429168729851822E-6</c:v>
                </c:pt>
                <c:pt idx="2139">
                  <c:v>2.4291818764551556E-6</c:v>
                </c:pt>
                <c:pt idx="2140">
                  <c:v>2.4291950294153609E-6</c:v>
                </c:pt>
                <c:pt idx="2141">
                  <c:v>2.4292081887327432E-6</c:v>
                </c:pt>
                <c:pt idx="2142">
                  <c:v>2.4292213544076076E-6</c:v>
                </c:pt>
                <c:pt idx="2143">
                  <c:v>2.4292345264402598E-6</c:v>
                </c:pt>
                <c:pt idx="2144">
                  <c:v>2.4292477048310056E-6</c:v>
                </c:pt>
                <c:pt idx="2145">
                  <c:v>2.4292608895801512E-6</c:v>
                </c:pt>
                <c:pt idx="2146">
                  <c:v>2.4292740806880014E-6</c:v>
                </c:pt>
                <c:pt idx="2147">
                  <c:v>2.429287278154863E-6</c:v>
                </c:pt>
                <c:pt idx="2148">
                  <c:v>2.4293004819810417E-6</c:v>
                </c:pt>
                <c:pt idx="2149">
                  <c:v>2.4293136921668446E-6</c:v>
                </c:pt>
                <c:pt idx="2150">
                  <c:v>2.4293269087125779E-6</c:v>
                </c:pt>
                <c:pt idx="2151">
                  <c:v>2.4293401316185481E-6</c:v>
                </c:pt>
                <c:pt idx="2152">
                  <c:v>2.4293533608850632E-6</c:v>
                </c:pt>
                <c:pt idx="2153">
                  <c:v>2.4293665965124286E-6</c:v>
                </c:pt>
                <c:pt idx="2154">
                  <c:v>2.4293798385009526E-6</c:v>
                </c:pt>
                <c:pt idx="2155">
                  <c:v>2.4293930868509417E-6</c:v>
                </c:pt>
                <c:pt idx="2156">
                  <c:v>2.4294063415627043E-6</c:v>
                </c:pt>
                <c:pt idx="2157">
                  <c:v>2.429419602636548E-6</c:v>
                </c:pt>
                <c:pt idx="2158">
                  <c:v>2.4294328700727796E-6</c:v>
                </c:pt>
                <c:pt idx="2159">
                  <c:v>2.429446143871708E-6</c:v>
                </c:pt>
                <c:pt idx="2160">
                  <c:v>2.4294594240336412E-6</c:v>
                </c:pt>
                <c:pt idx="2161">
                  <c:v>2.4294727105588873E-6</c:v>
                </c:pt>
                <c:pt idx="2162">
                  <c:v>2.4294860034477547E-6</c:v>
                </c:pt>
                <c:pt idx="2163">
                  <c:v>2.4294993027005522E-6</c:v>
                </c:pt>
                <c:pt idx="2164">
                  <c:v>2.4295126083175888E-6</c:v>
                </c:pt>
                <c:pt idx="2165">
                  <c:v>2.4295259202991727E-6</c:v>
                </c:pt>
                <c:pt idx="2166">
                  <c:v>2.4295392386456136E-6</c:v>
                </c:pt>
                <c:pt idx="2167">
                  <c:v>2.42955256335722E-6</c:v>
                </c:pt>
                <c:pt idx="2168">
                  <c:v>2.4295658944343023E-6</c:v>
                </c:pt>
                <c:pt idx="2169">
                  <c:v>2.4295792318771697E-6</c:v>
                </c:pt>
                <c:pt idx="2170">
                  <c:v>2.4295925756861313E-6</c:v>
                </c:pt>
                <c:pt idx="2171">
                  <c:v>2.4296059258614975E-6</c:v>
                </c:pt>
                <c:pt idx="2172">
                  <c:v>2.429619282403578E-6</c:v>
                </c:pt>
                <c:pt idx="2173">
                  <c:v>2.4296326453126832E-6</c:v>
                </c:pt>
                <c:pt idx="2174">
                  <c:v>2.4296460145891231E-6</c:v>
                </c:pt>
                <c:pt idx="2175">
                  <c:v>2.4296593902332086E-6</c:v>
                </c:pt>
                <c:pt idx="2176">
                  <c:v>2.4296727722452505E-6</c:v>
                </c:pt>
                <c:pt idx="2177">
                  <c:v>2.4296861606255588E-6</c:v>
                </c:pt>
                <c:pt idx="2178">
                  <c:v>2.4296995553744453E-6</c:v>
                </c:pt>
                <c:pt idx="2179">
                  <c:v>2.4297129564922204E-6</c:v>
                </c:pt>
                <c:pt idx="2180">
                  <c:v>2.4297263639791957E-6</c:v>
                </c:pt>
                <c:pt idx="2181">
                  <c:v>2.4297397778356831E-6</c:v>
                </c:pt>
                <c:pt idx="2182">
                  <c:v>2.4297531980619929E-6</c:v>
                </c:pt>
                <c:pt idx="2183">
                  <c:v>2.4297666246584386E-6</c:v>
                </c:pt>
                <c:pt idx="2184">
                  <c:v>2.429780057625331E-6</c:v>
                </c:pt>
                <c:pt idx="2185">
                  <c:v>2.4297934969629817E-6</c:v>
                </c:pt>
                <c:pt idx="2186">
                  <c:v>2.4298069426717031E-6</c:v>
                </c:pt>
                <c:pt idx="2187">
                  <c:v>2.4298203947518087E-6</c:v>
                </c:pt>
                <c:pt idx="2188">
                  <c:v>2.4298338532036105E-6</c:v>
                </c:pt>
                <c:pt idx="2189">
                  <c:v>2.4298473180274205E-6</c:v>
                </c:pt>
                <c:pt idx="2190">
                  <c:v>2.4298607892235521E-6</c:v>
                </c:pt>
                <c:pt idx="2191">
                  <c:v>2.4298742667923179E-6</c:v>
                </c:pt>
                <c:pt idx="2192">
                  <c:v>2.4298877507340316E-6</c:v>
                </c:pt>
                <c:pt idx="2193">
                  <c:v>2.4299012410490063E-6</c:v>
                </c:pt>
                <c:pt idx="2194">
                  <c:v>2.429914737737555E-6</c:v>
                </c:pt>
                <c:pt idx="2195">
                  <c:v>2.4299282407999923E-6</c:v>
                </c:pt>
                <c:pt idx="2196">
                  <c:v>2.4299417502366312E-6</c:v>
                </c:pt>
                <c:pt idx="2197">
                  <c:v>2.429955266047786E-6</c:v>
                </c:pt>
                <c:pt idx="2198">
                  <c:v>2.4299687882337704E-6</c:v>
                </c:pt>
                <c:pt idx="2199">
                  <c:v>2.4299823167948987E-6</c:v>
                </c:pt>
                <c:pt idx="2200">
                  <c:v>2.4299958517314865E-6</c:v>
                </c:pt>
                <c:pt idx="2201">
                  <c:v>2.4300093930438464E-6</c:v>
                </c:pt>
                <c:pt idx="2202">
                  <c:v>2.4300229407322945E-6</c:v>
                </c:pt>
                <c:pt idx="2203">
                  <c:v>2.4300364947971453E-6</c:v>
                </c:pt>
                <c:pt idx="2204">
                  <c:v>2.4300500552387138E-6</c:v>
                </c:pt>
                <c:pt idx="2205">
                  <c:v>2.4300636220573151E-6</c:v>
                </c:pt>
                <c:pt idx="2206">
                  <c:v>2.4300771952532648E-6</c:v>
                </c:pt>
                <c:pt idx="2207">
                  <c:v>2.4300907748268782E-6</c:v>
                </c:pt>
                <c:pt idx="2208">
                  <c:v>2.4301043607784711E-6</c:v>
                </c:pt>
                <c:pt idx="2209">
                  <c:v>2.4301179531083597E-6</c:v>
                </c:pt>
                <c:pt idx="2210">
                  <c:v>2.4301315518168591E-6</c:v>
                </c:pt>
                <c:pt idx="2211">
                  <c:v>2.4301451569042862E-6</c:v>
                </c:pt>
                <c:pt idx="2212">
                  <c:v>2.4301587683709568E-6</c:v>
                </c:pt>
                <c:pt idx="2213">
                  <c:v>2.4301723862171873E-6</c:v>
                </c:pt>
                <c:pt idx="2214">
                  <c:v>2.430186010443295E-6</c:v>
                </c:pt>
                <c:pt idx="2215">
                  <c:v>2.4301996410495962E-6</c:v>
                </c:pt>
                <c:pt idx="2216">
                  <c:v>2.4302132780364082E-6</c:v>
                </c:pt>
                <c:pt idx="2217">
                  <c:v>2.4302269214040472E-6</c:v>
                </c:pt>
                <c:pt idx="2218">
                  <c:v>2.4302405711528314E-6</c:v>
                </c:pt>
                <c:pt idx="2219">
                  <c:v>2.4302542272830783E-6</c:v>
                </c:pt>
                <c:pt idx="2220">
                  <c:v>2.4302678897951049E-6</c:v>
                </c:pt>
                <c:pt idx="2221">
                  <c:v>2.4302815586892291E-6</c:v>
                </c:pt>
                <c:pt idx="2222">
                  <c:v>2.4302952339657681E-6</c:v>
                </c:pt>
                <c:pt idx="2223">
                  <c:v>2.430308915625041E-6</c:v>
                </c:pt>
                <c:pt idx="2224">
                  <c:v>2.4303226036673652E-6</c:v>
                </c:pt>
                <c:pt idx="2225">
                  <c:v>2.4303362980930593E-6</c:v>
                </c:pt>
                <c:pt idx="2226">
                  <c:v>2.430349998902443E-6</c:v>
                </c:pt>
                <c:pt idx="2227">
                  <c:v>2.4303637060958328E-6</c:v>
                </c:pt>
                <c:pt idx="2228">
                  <c:v>2.4303774196735492E-6</c:v>
                </c:pt>
                <c:pt idx="2229">
                  <c:v>2.4303911396359102E-6</c:v>
                </c:pt>
                <c:pt idx="2230">
                  <c:v>2.4304048659832357E-6</c:v>
                </c:pt>
                <c:pt idx="2231">
                  <c:v>2.4304185987158449E-6</c:v>
                </c:pt>
                <c:pt idx="2232">
                  <c:v>2.4304323378340568E-6</c:v>
                </c:pt>
                <c:pt idx="2233">
                  <c:v>2.4304460833381915E-6</c:v>
                </c:pt>
                <c:pt idx="2234">
                  <c:v>2.4304598352285676E-6</c:v>
                </c:pt>
                <c:pt idx="2235">
                  <c:v>2.4304735935055068E-6</c:v>
                </c:pt>
                <c:pt idx="2236">
                  <c:v>2.4304873581693273E-6</c:v>
                </c:pt>
                <c:pt idx="2237">
                  <c:v>2.4305011292203514E-6</c:v>
                </c:pt>
                <c:pt idx="2238">
                  <c:v>2.4305149066588984E-6</c:v>
                </c:pt>
                <c:pt idx="2239">
                  <c:v>2.4305286904852884E-6</c:v>
                </c:pt>
                <c:pt idx="2240">
                  <c:v>2.430542480699843E-6</c:v>
                </c:pt>
                <c:pt idx="2241">
                  <c:v>2.4305562773028826E-6</c:v>
                </c:pt>
                <c:pt idx="2242">
                  <c:v>2.4305700802947289E-6</c:v>
                </c:pt>
                <c:pt idx="2243">
                  <c:v>2.4305838896757019E-6</c:v>
                </c:pt>
                <c:pt idx="2244">
                  <c:v>2.4305977054461239E-6</c:v>
                </c:pt>
                <c:pt idx="2245">
                  <c:v>2.4306115276063168E-6</c:v>
                </c:pt>
                <c:pt idx="2246">
                  <c:v>2.4306253561566009E-6</c:v>
                </c:pt>
                <c:pt idx="2247">
                  <c:v>2.4306391910972991E-6</c:v>
                </c:pt>
                <c:pt idx="2248">
                  <c:v>2.4306530324287331E-6</c:v>
                </c:pt>
                <c:pt idx="2249">
                  <c:v>2.430666880151225E-6</c:v>
                </c:pt>
                <c:pt idx="2250">
                  <c:v>2.4306807342650977E-6</c:v>
                </c:pt>
                <c:pt idx="2251">
                  <c:v>2.4306945947706725E-6</c:v>
                </c:pt>
                <c:pt idx="2252">
                  <c:v>2.430708461668273E-6</c:v>
                </c:pt>
                <c:pt idx="2253">
                  <c:v>2.430722334958221E-6</c:v>
                </c:pt>
                <c:pt idx="2254">
                  <c:v>2.4307362146408411E-6</c:v>
                </c:pt>
                <c:pt idx="2255">
                  <c:v>2.4307501007164547E-6</c:v>
                </c:pt>
                <c:pt idx="2256">
                  <c:v>2.4307639931853857E-6</c:v>
                </c:pt>
                <c:pt idx="2257">
                  <c:v>2.4307778920479581E-6</c:v>
                </c:pt>
                <c:pt idx="2258">
                  <c:v>2.4307917973044947E-6</c:v>
                </c:pt>
                <c:pt idx="2259">
                  <c:v>2.4308057089553198E-6</c:v>
                </c:pt>
                <c:pt idx="2260">
                  <c:v>2.4308196270007562E-6</c:v>
                </c:pt>
                <c:pt idx="2261">
                  <c:v>2.4308335514411288E-6</c:v>
                </c:pt>
                <c:pt idx="2262">
                  <c:v>2.4308474822767618E-6</c:v>
                </c:pt>
                <c:pt idx="2263">
                  <c:v>2.4308614195079794E-6</c:v>
                </c:pt>
                <c:pt idx="2264">
                  <c:v>2.4308753631351072E-6</c:v>
                </c:pt>
                <c:pt idx="2265">
                  <c:v>2.4308893131584684E-6</c:v>
                </c:pt>
                <c:pt idx="2266">
                  <c:v>2.4309032695783882E-6</c:v>
                </c:pt>
                <c:pt idx="2267">
                  <c:v>2.4309172323951918E-6</c:v>
                </c:pt>
                <c:pt idx="2268">
                  <c:v>2.4309312016092046E-6</c:v>
                </c:pt>
                <c:pt idx="2269">
                  <c:v>2.4309451772207518E-6</c:v>
                </c:pt>
                <c:pt idx="2270">
                  <c:v>2.4309591592301582E-6</c:v>
                </c:pt>
                <c:pt idx="2271">
                  <c:v>2.4309731476377504E-6</c:v>
                </c:pt>
                <c:pt idx="2272">
                  <c:v>2.4309871424438536E-6</c:v>
                </c:pt>
                <c:pt idx="2273">
                  <c:v>2.4310011436487935E-6</c:v>
                </c:pt>
                <c:pt idx="2274">
                  <c:v>2.4310151512528975E-6</c:v>
                </c:pt>
                <c:pt idx="2275">
                  <c:v>2.4310291652564908E-6</c:v>
                </c:pt>
                <c:pt idx="2276">
                  <c:v>2.4310431856599004E-6</c:v>
                </c:pt>
                <c:pt idx="2277">
                  <c:v>2.4310572124634521E-6</c:v>
                </c:pt>
                <c:pt idx="2278">
                  <c:v>2.4310712456674735E-6</c:v>
                </c:pt>
                <c:pt idx="2279">
                  <c:v>2.4310852852722908E-6</c:v>
                </c:pt>
                <c:pt idx="2280">
                  <c:v>2.4310993312782314E-6</c:v>
                </c:pt>
                <c:pt idx="2281">
                  <c:v>2.4311133836856235E-6</c:v>
                </c:pt>
                <c:pt idx="2282">
                  <c:v>2.4311274424947927E-6</c:v>
                </c:pt>
                <c:pt idx="2283">
                  <c:v>2.4311415077060683E-6</c:v>
                </c:pt>
                <c:pt idx="2284">
                  <c:v>2.4311555793197761E-6</c:v>
                </c:pt>
                <c:pt idx="2285">
                  <c:v>2.4311696573362455E-6</c:v>
                </c:pt>
                <c:pt idx="2286">
                  <c:v>2.431183741755804E-6</c:v>
                </c:pt>
                <c:pt idx="2287">
                  <c:v>2.4311978325787796E-6</c:v>
                </c:pt>
                <c:pt idx="2288">
                  <c:v>2.4312119298055009E-6</c:v>
                </c:pt>
                <c:pt idx="2289">
                  <c:v>2.4312260334362965E-6</c:v>
                </c:pt>
                <c:pt idx="2290">
                  <c:v>2.4312401434714951E-6</c:v>
                </c:pt>
                <c:pt idx="2291">
                  <c:v>2.4312542599114245E-6</c:v>
                </c:pt>
                <c:pt idx="2292">
                  <c:v>2.4312683827564154E-6</c:v>
                </c:pt>
                <c:pt idx="2293">
                  <c:v>2.4312825120067953E-6</c:v>
                </c:pt>
                <c:pt idx="2294">
                  <c:v>2.4312966476628949E-6</c:v>
                </c:pt>
                <c:pt idx="2295">
                  <c:v>2.4313107897250428E-6</c:v>
                </c:pt>
                <c:pt idx="2296">
                  <c:v>2.4313249381935694E-6</c:v>
                </c:pt>
                <c:pt idx="2297">
                  <c:v>2.4313390930688038E-6</c:v>
                </c:pt>
                <c:pt idx="2298">
                  <c:v>2.4313532543510754E-6</c:v>
                </c:pt>
                <c:pt idx="2299">
                  <c:v>2.4313674220407159E-6</c:v>
                </c:pt>
                <c:pt idx="2300">
                  <c:v>2.4313815961380548E-6</c:v>
                </c:pt>
                <c:pt idx="2301">
                  <c:v>2.431395776643422E-6</c:v>
                </c:pt>
                <c:pt idx="2302">
                  <c:v>2.4314099635571482E-6</c:v>
                </c:pt>
                <c:pt idx="2303">
                  <c:v>2.4314241568795646E-6</c:v>
                </c:pt>
                <c:pt idx="2304">
                  <c:v>2.4314383566110021E-6</c:v>
                </c:pt>
                <c:pt idx="2305">
                  <c:v>2.4314525627517909E-6</c:v>
                </c:pt>
                <c:pt idx="2306">
                  <c:v>2.4314667753022639E-6</c:v>
                </c:pt>
                <c:pt idx="2307">
                  <c:v>2.4314809942627515E-6</c:v>
                </c:pt>
                <c:pt idx="2308">
                  <c:v>2.4314952196335849E-6</c:v>
                </c:pt>
                <c:pt idx="2309">
                  <c:v>2.4315094514150957E-6</c:v>
                </c:pt>
                <c:pt idx="2310">
                  <c:v>2.4315236896076163E-6</c:v>
                </c:pt>
                <c:pt idx="2311">
                  <c:v>2.4315379342114788E-6</c:v>
                </c:pt>
                <c:pt idx="2312">
                  <c:v>2.4315521852270148E-6</c:v>
                </c:pt>
                <c:pt idx="2313">
                  <c:v>2.4315664426545572E-6</c:v>
                </c:pt>
                <c:pt idx="2314">
                  <c:v>2.4315807064944384E-6</c:v>
                </c:pt>
                <c:pt idx="2315">
                  <c:v>2.4315949767469909E-6</c:v>
                </c:pt>
                <c:pt idx="2316">
                  <c:v>2.4316092534125475E-6</c:v>
                </c:pt>
                <c:pt idx="2317">
                  <c:v>2.4316235364914413E-6</c:v>
                </c:pt>
                <c:pt idx="2318">
                  <c:v>2.4316378259840054E-6</c:v>
                </c:pt>
                <c:pt idx="2319">
                  <c:v>2.4316521218905736E-6</c:v>
                </c:pt>
                <c:pt idx="2320">
                  <c:v>2.431666424211478E-6</c:v>
                </c:pt>
                <c:pt idx="2321">
                  <c:v>2.4316807329470539E-6</c:v>
                </c:pt>
                <c:pt idx="2322">
                  <c:v>2.4316950480976339E-6</c:v>
                </c:pt>
                <c:pt idx="2323">
                  <c:v>2.431709369663552E-6</c:v>
                </c:pt>
                <c:pt idx="2324">
                  <c:v>2.431723697645142E-6</c:v>
                </c:pt>
                <c:pt idx="2325">
                  <c:v>2.4317380320427399E-6</c:v>
                </c:pt>
                <c:pt idx="2326">
                  <c:v>2.4317523728566783E-6</c:v>
                </c:pt>
                <c:pt idx="2327">
                  <c:v>2.4317667200872924E-6</c:v>
                </c:pt>
                <c:pt idx="2328">
                  <c:v>2.4317810737349176E-6</c:v>
                </c:pt>
                <c:pt idx="2329">
                  <c:v>2.4317954337998879E-6</c:v>
                </c:pt>
                <c:pt idx="2330">
                  <c:v>2.4318098002825381E-6</c:v>
                </c:pt>
                <c:pt idx="2331">
                  <c:v>2.4318241731832044E-6</c:v>
                </c:pt>
                <c:pt idx="2332">
                  <c:v>2.4318385525022218E-6</c:v>
                </c:pt>
                <c:pt idx="2333">
                  <c:v>2.431852938239926E-6</c:v>
                </c:pt>
                <c:pt idx="2334">
                  <c:v>2.4318673303966518E-6</c:v>
                </c:pt>
                <c:pt idx="2335">
                  <c:v>2.4318817289727362E-6</c:v>
                </c:pt>
                <c:pt idx="2336">
                  <c:v>2.4318961339685138E-6</c:v>
                </c:pt>
                <c:pt idx="2337">
                  <c:v>2.4319105453843221E-6</c:v>
                </c:pt>
                <c:pt idx="2338">
                  <c:v>2.4319249632204975E-6</c:v>
                </c:pt>
                <c:pt idx="2339">
                  <c:v>2.4319393874773757E-6</c:v>
                </c:pt>
                <c:pt idx="2340">
                  <c:v>2.4319538181552935E-6</c:v>
                </c:pt>
                <c:pt idx="2341">
                  <c:v>2.4319682552545879E-6</c:v>
                </c:pt>
                <c:pt idx="2342">
                  <c:v>2.4319826987755966E-6</c:v>
                </c:pt>
                <c:pt idx="2343">
                  <c:v>2.4319971487186554E-6</c:v>
                </c:pt>
                <c:pt idx="2344">
                  <c:v>2.4320116050841026E-6</c:v>
                </c:pt>
                <c:pt idx="2345">
                  <c:v>2.4320260678722754E-6</c:v>
                </c:pt>
                <c:pt idx="2346">
                  <c:v>2.4320405370835108E-6</c:v>
                </c:pt>
                <c:pt idx="2347">
                  <c:v>2.4320550127181478E-6</c:v>
                </c:pt>
                <c:pt idx="2348">
                  <c:v>2.4320694947765234E-6</c:v>
                </c:pt>
                <c:pt idx="2349">
                  <c:v>2.4320839832589761E-6</c:v>
                </c:pt>
                <c:pt idx="2350">
                  <c:v>2.4320984781658441E-6</c:v>
                </c:pt>
                <c:pt idx="2351">
                  <c:v>2.432112979497466E-6</c:v>
                </c:pt>
                <c:pt idx="2352">
                  <c:v>2.43212748725418E-6</c:v>
                </c:pt>
                <c:pt idx="2353">
                  <c:v>2.4321420014363251E-6</c:v>
                </c:pt>
                <c:pt idx="2354">
                  <c:v>2.4321565220442399E-6</c:v>
                </c:pt>
                <c:pt idx="2355">
                  <c:v>2.4321710490782638E-6</c:v>
                </c:pt>
                <c:pt idx="2356">
                  <c:v>2.4321855825387356E-6</c:v>
                </c:pt>
                <c:pt idx="2357">
                  <c:v>2.4322001224259953E-6</c:v>
                </c:pt>
                <c:pt idx="2358">
                  <c:v>2.4322146687403826E-6</c:v>
                </c:pt>
                <c:pt idx="2359">
                  <c:v>2.4322292214822368E-6</c:v>
                </c:pt>
                <c:pt idx="2360">
                  <c:v>2.4322437806518971E-6</c:v>
                </c:pt>
                <c:pt idx="2361">
                  <c:v>2.4322583462497048E-6</c:v>
                </c:pt>
                <c:pt idx="2362">
                  <c:v>2.4322729182759987E-6</c:v>
                </c:pt>
                <c:pt idx="2363">
                  <c:v>2.4322874967311207E-6</c:v>
                </c:pt>
                <c:pt idx="2364">
                  <c:v>2.4323020816154103E-6</c:v>
                </c:pt>
                <c:pt idx="2365">
                  <c:v>2.4323166729292086E-6</c:v>
                </c:pt>
                <c:pt idx="2366">
                  <c:v>2.4323312706728568E-6</c:v>
                </c:pt>
                <c:pt idx="2367">
                  <c:v>2.4323458748466947E-6</c:v>
                </c:pt>
                <c:pt idx="2368">
                  <c:v>2.4323604854510644E-6</c:v>
                </c:pt>
                <c:pt idx="2369">
                  <c:v>2.4323751024863073E-6</c:v>
                </c:pt>
                <c:pt idx="2370">
                  <c:v>2.4323897259527644E-6</c:v>
                </c:pt>
                <c:pt idx="2371">
                  <c:v>2.4324043558507777E-6</c:v>
                </c:pt>
                <c:pt idx="2372">
                  <c:v>2.4324189921806883E-6</c:v>
                </c:pt>
                <c:pt idx="2373">
                  <c:v>2.4324336349428388E-6</c:v>
                </c:pt>
                <c:pt idx="2374">
                  <c:v>2.4324482841375709E-6</c:v>
                </c:pt>
                <c:pt idx="2375">
                  <c:v>2.4324629397652273E-6</c:v>
                </c:pt>
                <c:pt idx="2376">
                  <c:v>2.432477601826151E-6</c:v>
                </c:pt>
                <c:pt idx="2377">
                  <c:v>2.4324922703206838E-6</c:v>
                </c:pt>
                <c:pt idx="2378">
                  <c:v>2.4325069452491688E-6</c:v>
                </c:pt>
                <c:pt idx="2379">
                  <c:v>2.4325216266119482E-6</c:v>
                </c:pt>
                <c:pt idx="2380">
                  <c:v>2.4325363144093662E-6</c:v>
                </c:pt>
                <c:pt idx="2381">
                  <c:v>2.4325510086417655E-6</c:v>
                </c:pt>
                <c:pt idx="2382">
                  <c:v>2.4325657093094896E-6</c:v>
                </c:pt>
                <c:pt idx="2383">
                  <c:v>2.4325804164128823E-6</c:v>
                </c:pt>
                <c:pt idx="2384">
                  <c:v>2.4325951299522863E-6</c:v>
                </c:pt>
                <c:pt idx="2385">
                  <c:v>2.4326098499280468E-6</c:v>
                </c:pt>
                <c:pt idx="2386">
                  <c:v>2.4326245763405073E-6</c:v>
                </c:pt>
                <c:pt idx="2387">
                  <c:v>2.4326393091900119E-6</c:v>
                </c:pt>
                <c:pt idx="2388">
                  <c:v>2.4326540484769056E-6</c:v>
                </c:pt>
                <c:pt idx="2389">
                  <c:v>2.4326687942015325E-6</c:v>
                </c:pt>
                <c:pt idx="2390">
                  <c:v>2.4326835463642376E-6</c:v>
                </c:pt>
                <c:pt idx="2391">
                  <c:v>2.4326983049653649E-6</c:v>
                </c:pt>
                <c:pt idx="2392">
                  <c:v>2.4327130700052607E-6</c:v>
                </c:pt>
                <c:pt idx="2393">
                  <c:v>2.4327278414842683E-6</c:v>
                </c:pt>
                <c:pt idx="2394">
                  <c:v>2.4327426194027351E-6</c:v>
                </c:pt>
                <c:pt idx="2395">
                  <c:v>2.4327574037610061E-6</c:v>
                </c:pt>
                <c:pt idx="2396">
                  <c:v>2.4327721945594263E-6</c:v>
                </c:pt>
                <c:pt idx="2397">
                  <c:v>2.4327869917983423E-6</c:v>
                </c:pt>
                <c:pt idx="2398">
                  <c:v>2.4328017954780998E-6</c:v>
                </c:pt>
                <c:pt idx="2399">
                  <c:v>2.4328166055990448E-6</c:v>
                </c:pt>
                <c:pt idx="2400">
                  <c:v>2.4328314221615238E-6</c:v>
                </c:pt>
                <c:pt idx="2401">
                  <c:v>2.4328462451658831E-6</c:v>
                </c:pt>
                <c:pt idx="2402">
                  <c:v>2.4328610746124701E-6</c:v>
                </c:pt>
                <c:pt idx="2403">
                  <c:v>2.4328759105016304E-6</c:v>
                </c:pt>
                <c:pt idx="2404">
                  <c:v>2.4328907528337116E-6</c:v>
                </c:pt>
                <c:pt idx="2405">
                  <c:v>2.4329056016090611E-6</c:v>
                </c:pt>
                <c:pt idx="2406">
                  <c:v>2.4329204568280257E-6</c:v>
                </c:pt>
                <c:pt idx="2407">
                  <c:v>2.4329353184909535E-6</c:v>
                </c:pt>
                <c:pt idx="2408">
                  <c:v>2.4329501865981914E-6</c:v>
                </c:pt>
                <c:pt idx="2409">
                  <c:v>2.4329650611500875E-6</c:v>
                </c:pt>
                <c:pt idx="2410">
                  <c:v>2.43297994214699E-6</c:v>
                </c:pt>
                <c:pt idx="2411">
                  <c:v>2.4329948295892465E-6</c:v>
                </c:pt>
                <c:pt idx="2412">
                  <c:v>2.4330097234772053E-6</c:v>
                </c:pt>
                <c:pt idx="2413">
                  <c:v>2.4330246238112152E-6</c:v>
                </c:pt>
                <c:pt idx="2414">
                  <c:v>2.4330395305916248E-6</c:v>
                </c:pt>
                <c:pt idx="2415">
                  <c:v>2.4330544438187828E-6</c:v>
                </c:pt>
                <c:pt idx="2416">
                  <c:v>2.433069363493038E-6</c:v>
                </c:pt>
                <c:pt idx="2417">
                  <c:v>2.4330842896147394E-6</c:v>
                </c:pt>
                <c:pt idx="2418">
                  <c:v>2.4330992221842364E-6</c:v>
                </c:pt>
                <c:pt idx="2419">
                  <c:v>2.4331141612018785E-6</c:v>
                </c:pt>
                <c:pt idx="2420">
                  <c:v>2.4331291066680155E-6</c:v>
                </c:pt>
                <c:pt idx="2421">
                  <c:v>2.4331440585829967E-6</c:v>
                </c:pt>
                <c:pt idx="2422">
                  <c:v>2.4331590169471716E-6</c:v>
                </c:pt>
                <c:pt idx="2423">
                  <c:v>2.4331739817608912E-6</c:v>
                </c:pt>
                <c:pt idx="2424">
                  <c:v>2.4331889530245046E-6</c:v>
                </c:pt>
                <c:pt idx="2425">
                  <c:v>2.4332039307383632E-6</c:v>
                </c:pt>
                <c:pt idx="2426">
                  <c:v>2.4332189149028177E-6</c:v>
                </c:pt>
                <c:pt idx="2427">
                  <c:v>2.4332339055182176E-6</c:v>
                </c:pt>
                <c:pt idx="2428">
                  <c:v>2.4332489025849152E-6</c:v>
                </c:pt>
                <c:pt idx="2429">
                  <c:v>2.4332639061032603E-6</c:v>
                </c:pt>
                <c:pt idx="2430">
                  <c:v>2.4332789160736049E-6</c:v>
                </c:pt>
                <c:pt idx="2431">
                  <c:v>2.4332939324963E-6</c:v>
                </c:pt>
                <c:pt idx="2432">
                  <c:v>2.4333089553716972E-6</c:v>
                </c:pt>
                <c:pt idx="2433">
                  <c:v>2.4333239847001479E-6</c:v>
                </c:pt>
                <c:pt idx="2434">
                  <c:v>2.4333390204820047E-6</c:v>
                </c:pt>
                <c:pt idx="2435">
                  <c:v>2.4333540627176185E-6</c:v>
                </c:pt>
                <c:pt idx="2436">
                  <c:v>2.4333691114073421E-6</c:v>
                </c:pt>
                <c:pt idx="2437">
                  <c:v>2.4333841665515279E-6</c:v>
                </c:pt>
                <c:pt idx="2438">
                  <c:v>2.4333992281505284E-6</c:v>
                </c:pt>
                <c:pt idx="2439">
                  <c:v>2.4334142962046957E-6</c:v>
                </c:pt>
                <c:pt idx="2440">
                  <c:v>2.4334293707143837E-6</c:v>
                </c:pt>
                <c:pt idx="2441">
                  <c:v>2.4334444516799441E-6</c:v>
                </c:pt>
                <c:pt idx="2442">
                  <c:v>2.4334595391017307E-6</c:v>
                </c:pt>
                <c:pt idx="2443">
                  <c:v>2.4334746329800971E-6</c:v>
                </c:pt>
                <c:pt idx="2444">
                  <c:v>2.4334897333153961E-6</c:v>
                </c:pt>
                <c:pt idx="2445">
                  <c:v>2.4335048401079821E-6</c:v>
                </c:pt>
                <c:pt idx="2446">
                  <c:v>2.4335199533582085E-6</c:v>
                </c:pt>
                <c:pt idx="2447">
                  <c:v>2.4335350730664291E-6</c:v>
                </c:pt>
                <c:pt idx="2448">
                  <c:v>2.4335501992329982E-6</c:v>
                </c:pt>
                <c:pt idx="2449">
                  <c:v>2.4335653318582701E-6</c:v>
                </c:pt>
                <c:pt idx="2450">
                  <c:v>2.4335804709425994E-6</c:v>
                </c:pt>
                <c:pt idx="2451">
                  <c:v>2.4335956164863401E-6</c:v>
                </c:pt>
                <c:pt idx="2452">
                  <c:v>2.4336107684898484E-6</c:v>
                </c:pt>
                <c:pt idx="2453">
                  <c:v>2.4336259269534776E-6</c:v>
                </c:pt>
                <c:pt idx="2454">
                  <c:v>2.4336410918775837E-6</c:v>
                </c:pt>
                <c:pt idx="2455">
                  <c:v>2.4336562632625213E-6</c:v>
                </c:pt>
                <c:pt idx="2456">
                  <c:v>2.4336714411086465E-6</c:v>
                </c:pt>
                <c:pt idx="2457">
                  <c:v>2.4336866254163148E-6</c:v>
                </c:pt>
                <c:pt idx="2458">
                  <c:v>2.4337018161858817E-6</c:v>
                </c:pt>
                <c:pt idx="2459">
                  <c:v>2.4337170134177032E-6</c:v>
                </c:pt>
                <c:pt idx="2460">
                  <c:v>2.4337322171121348E-6</c:v>
                </c:pt>
                <c:pt idx="2461">
                  <c:v>2.4337474272695342E-6</c:v>
                </c:pt>
                <c:pt idx="2462">
                  <c:v>2.4337626438902562E-6</c:v>
                </c:pt>
                <c:pt idx="2463">
                  <c:v>2.4337778669746586E-6</c:v>
                </c:pt>
                <c:pt idx="2464">
                  <c:v>2.4337930965230977E-6</c:v>
                </c:pt>
                <c:pt idx="2465">
                  <c:v>2.4338083325359301E-6</c:v>
                </c:pt>
                <c:pt idx="2466">
                  <c:v>2.4338235750135135E-6</c:v>
                </c:pt>
                <c:pt idx="2467">
                  <c:v>2.4338388239562034E-6</c:v>
                </c:pt>
                <c:pt idx="2468">
                  <c:v>2.4338540793643598E-6</c:v>
                </c:pt>
                <c:pt idx="2469">
                  <c:v>2.4338693412383387E-6</c:v>
                </c:pt>
                <c:pt idx="2470">
                  <c:v>2.4338846095784977E-6</c:v>
                </c:pt>
                <c:pt idx="2471">
                  <c:v>2.4338998843851951E-6</c:v>
                </c:pt>
                <c:pt idx="2472">
                  <c:v>2.4339151656587887E-6</c:v>
                </c:pt>
                <c:pt idx="2473">
                  <c:v>2.4339304533996373E-6</c:v>
                </c:pt>
                <c:pt idx="2474">
                  <c:v>2.4339457476080982E-6</c:v>
                </c:pt>
                <c:pt idx="2475">
                  <c:v>2.4339610482845311E-6</c:v>
                </c:pt>
                <c:pt idx="2476">
                  <c:v>2.4339763554292943E-6</c:v>
                </c:pt>
                <c:pt idx="2477">
                  <c:v>2.433991669042746E-6</c:v>
                </c:pt>
                <c:pt idx="2478">
                  <c:v>2.4340069891252458E-6</c:v>
                </c:pt>
                <c:pt idx="2479">
                  <c:v>2.4340223156771529E-6</c:v>
                </c:pt>
                <c:pt idx="2480">
                  <c:v>2.4340376486988268E-6</c:v>
                </c:pt>
                <c:pt idx="2481">
                  <c:v>2.4340529881906267E-6</c:v>
                </c:pt>
                <c:pt idx="2482">
                  <c:v>2.4340683341529121E-6</c:v>
                </c:pt>
                <c:pt idx="2483">
                  <c:v>2.4340836865860435E-6</c:v>
                </c:pt>
                <c:pt idx="2484">
                  <c:v>2.4340990454903799E-6</c:v>
                </c:pt>
                <c:pt idx="2485">
                  <c:v>2.4341144108662827E-6</c:v>
                </c:pt>
                <c:pt idx="2486">
                  <c:v>2.434129782714111E-6</c:v>
                </c:pt>
                <c:pt idx="2487">
                  <c:v>2.4341451610342264E-6</c:v>
                </c:pt>
                <c:pt idx="2488">
                  <c:v>2.434160545826989E-6</c:v>
                </c:pt>
                <c:pt idx="2489">
                  <c:v>2.4341759370927592E-6</c:v>
                </c:pt>
                <c:pt idx="2490">
                  <c:v>2.4341913348318986E-6</c:v>
                </c:pt>
                <c:pt idx="2491">
                  <c:v>2.4342067390447681E-6</c:v>
                </c:pt>
                <c:pt idx="2492">
                  <c:v>2.4342221497317299E-6</c:v>
                </c:pt>
                <c:pt idx="2493">
                  <c:v>2.4342375668931438E-6</c:v>
                </c:pt>
                <c:pt idx="2494">
                  <c:v>2.4342529905293728E-6</c:v>
                </c:pt>
                <c:pt idx="2495">
                  <c:v>2.4342684206407782E-6</c:v>
                </c:pt>
                <c:pt idx="2496">
                  <c:v>2.4342838572277218E-6</c:v>
                </c:pt>
                <c:pt idx="2497">
                  <c:v>2.4342993002905663E-6</c:v>
                </c:pt>
                <c:pt idx="2498">
                  <c:v>2.4343147498296732E-6</c:v>
                </c:pt>
                <c:pt idx="2499">
                  <c:v>2.4343302058454057E-6</c:v>
                </c:pt>
                <c:pt idx="2500">
                  <c:v>2.4343456683381264E-6</c:v>
                </c:pt>
                <c:pt idx="2501">
                  <c:v>2.4343611373081975E-6</c:v>
                </c:pt>
                <c:pt idx="2502">
                  <c:v>2.4343766127559826E-6</c:v>
                </c:pt>
                <c:pt idx="2503">
                  <c:v>2.434392094681844E-6</c:v>
                </c:pt>
                <c:pt idx="2504">
                  <c:v>2.4344075830861458E-6</c:v>
                </c:pt>
                <c:pt idx="2505">
                  <c:v>2.4344230779692506E-6</c:v>
                </c:pt>
                <c:pt idx="2506">
                  <c:v>2.434438579331523E-6</c:v>
                </c:pt>
                <c:pt idx="2507">
                  <c:v>2.4344540871733264E-6</c:v>
                </c:pt>
                <c:pt idx="2508">
                  <c:v>2.4344696014950246E-6</c:v>
                </c:pt>
                <c:pt idx="2509">
                  <c:v>2.4344851222969818E-6</c:v>
                </c:pt>
                <c:pt idx="2510">
                  <c:v>2.4345006495795618E-6</c:v>
                </c:pt>
                <c:pt idx="2511">
                  <c:v>2.4345161833431298E-6</c:v>
                </c:pt>
                <c:pt idx="2512">
                  <c:v>2.4345317235880498E-6</c:v>
                </c:pt>
                <c:pt idx="2513">
                  <c:v>2.434547270314687E-6</c:v>
                </c:pt>
                <c:pt idx="2514">
                  <c:v>2.4345628235234065E-6</c:v>
                </c:pt>
                <c:pt idx="2515">
                  <c:v>2.4345783832145725E-6</c:v>
                </c:pt>
                <c:pt idx="2516">
                  <c:v>2.4345939493885509E-6</c:v>
                </c:pt>
                <c:pt idx="2517">
                  <c:v>2.4346095220457067E-6</c:v>
                </c:pt>
                <c:pt idx="2518">
                  <c:v>2.4346251011864068E-6</c:v>
                </c:pt>
                <c:pt idx="2519">
                  <c:v>2.4346406868110158E-6</c:v>
                </c:pt>
                <c:pt idx="2520">
                  <c:v>2.4346562789198991E-6</c:v>
                </c:pt>
                <c:pt idx="2521">
                  <c:v>2.4346718775134241E-6</c:v>
                </c:pt>
                <c:pt idx="2522">
                  <c:v>2.434687482591956E-6</c:v>
                </c:pt>
                <c:pt idx="2523">
                  <c:v>2.4347030941558619E-6</c:v>
                </c:pt>
                <c:pt idx="2524">
                  <c:v>2.4347187122055074E-6</c:v>
                </c:pt>
                <c:pt idx="2525">
                  <c:v>2.4347343367412603E-6</c:v>
                </c:pt>
                <c:pt idx="2526">
                  <c:v>2.4347499677634878E-6</c:v>
                </c:pt>
                <c:pt idx="2527">
                  <c:v>2.4347656052725553E-6</c:v>
                </c:pt>
                <c:pt idx="2528">
                  <c:v>2.4347812492688318E-6</c:v>
                </c:pt>
                <c:pt idx="2529">
                  <c:v>2.4347968997526831E-6</c:v>
                </c:pt>
                <c:pt idx="2530">
                  <c:v>2.4348125567244776E-6</c:v>
                </c:pt>
                <c:pt idx="2531">
                  <c:v>2.434828220184584E-6</c:v>
                </c:pt>
                <c:pt idx="2532">
                  <c:v>2.4348438901333684E-6</c:v>
                </c:pt>
                <c:pt idx="2533">
                  <c:v>2.4348595665711999E-6</c:v>
                </c:pt>
                <c:pt idx="2534">
                  <c:v>2.4348752494984459E-6</c:v>
                </c:pt>
                <c:pt idx="2535">
                  <c:v>2.4348909389154759E-6</c:v>
                </c:pt>
                <c:pt idx="2536">
                  <c:v>2.4349066348226578E-6</c:v>
                </c:pt>
                <c:pt idx="2537">
                  <c:v>2.4349223372203605E-6</c:v>
                </c:pt>
                <c:pt idx="2538">
                  <c:v>2.4349380461089529E-6</c:v>
                </c:pt>
                <c:pt idx="2539">
                  <c:v>2.4349537614888039E-6</c:v>
                </c:pt>
                <c:pt idx="2540">
                  <c:v>2.4349694833602828E-6</c:v>
                </c:pt>
                <c:pt idx="2541">
                  <c:v>2.434985211723759E-6</c:v>
                </c:pt>
                <c:pt idx="2542">
                  <c:v>2.4350009465796016E-6</c:v>
                </c:pt>
                <c:pt idx="2543">
                  <c:v>2.4350166879281805E-6</c:v>
                </c:pt>
                <c:pt idx="2544">
                  <c:v>2.4350324357698661E-6</c:v>
                </c:pt>
                <c:pt idx="2545">
                  <c:v>2.4350481901050284E-6</c:v>
                </c:pt>
                <c:pt idx="2546">
                  <c:v>2.4350639509340373E-6</c:v>
                </c:pt>
                <c:pt idx="2547">
                  <c:v>2.4350797182572631E-6</c:v>
                </c:pt>
                <c:pt idx="2548">
                  <c:v>2.4350954920750759E-6</c:v>
                </c:pt>
                <c:pt idx="2549">
                  <c:v>2.4351112723878471E-6</c:v>
                </c:pt>
                <c:pt idx="2550">
                  <c:v>2.4351270591959477E-6</c:v>
                </c:pt>
                <c:pt idx="2551">
                  <c:v>2.435142852499748E-6</c:v>
                </c:pt>
                <c:pt idx="2552">
                  <c:v>2.4351586522996196E-6</c:v>
                </c:pt>
                <c:pt idx="2553">
                  <c:v>2.4351744585959337E-6</c:v>
                </c:pt>
                <c:pt idx="2554">
                  <c:v>2.4351902713890625E-6</c:v>
                </c:pt>
                <c:pt idx="2555">
                  <c:v>2.435206090679377E-6</c:v>
                </c:pt>
                <c:pt idx="2556">
                  <c:v>2.4352219164672495E-6</c:v>
                </c:pt>
                <c:pt idx="2557">
                  <c:v>2.4352377487530518E-6</c:v>
                </c:pt>
                <c:pt idx="2558">
                  <c:v>2.4352535875371558E-6</c:v>
                </c:pt>
                <c:pt idx="2559">
                  <c:v>2.4352694328199341E-6</c:v>
                </c:pt>
                <c:pt idx="2560">
                  <c:v>2.4352852846017587E-6</c:v>
                </c:pt>
                <c:pt idx="2561">
                  <c:v>2.4353011428830038E-6</c:v>
                </c:pt>
                <c:pt idx="2562">
                  <c:v>2.4353170076640406E-6</c:v>
                </c:pt>
                <c:pt idx="2563">
                  <c:v>2.4353328789452429E-6</c:v>
                </c:pt>
                <c:pt idx="2564">
                  <c:v>2.4353487567269839E-6</c:v>
                </c:pt>
                <c:pt idx="2565">
                  <c:v>2.4353646410096367E-6</c:v>
                </c:pt>
                <c:pt idx="2566">
                  <c:v>2.4353805317935748E-6</c:v>
                </c:pt>
                <c:pt idx="2567">
                  <c:v>2.4353964290791718E-6</c:v>
                </c:pt>
                <c:pt idx="2568">
                  <c:v>2.4354123328668021E-6</c:v>
                </c:pt>
                <c:pt idx="2569">
                  <c:v>2.4354282431568392E-6</c:v>
                </c:pt>
                <c:pt idx="2570">
                  <c:v>2.4354441599496576E-6</c:v>
                </c:pt>
                <c:pt idx="2571">
                  <c:v>2.4354600832456315E-6</c:v>
                </c:pt>
                <c:pt idx="2572">
                  <c:v>2.4354760130451354E-6</c:v>
                </c:pt>
                <c:pt idx="2573">
                  <c:v>2.435491949348544E-6</c:v>
                </c:pt>
                <c:pt idx="2574">
                  <c:v>2.4355078921562315E-6</c:v>
                </c:pt>
                <c:pt idx="2575">
                  <c:v>2.4355238414685746E-6</c:v>
                </c:pt>
                <c:pt idx="2576">
                  <c:v>2.435539797285947E-6</c:v>
                </c:pt>
                <c:pt idx="2577">
                  <c:v>2.4355557596087242E-6</c:v>
                </c:pt>
                <c:pt idx="2578">
                  <c:v>2.4355717284372816E-6</c:v>
                </c:pt>
                <c:pt idx="2579">
                  <c:v>2.4355877037719956E-6</c:v>
                </c:pt>
                <c:pt idx="2580">
                  <c:v>2.4356036856132414E-6</c:v>
                </c:pt>
                <c:pt idx="2581">
                  <c:v>2.4356196739613961E-6</c:v>
                </c:pt>
                <c:pt idx="2582">
                  <c:v>2.4356356688168343E-6</c:v>
                </c:pt>
                <c:pt idx="2583">
                  <c:v>2.4356516701799331E-6</c:v>
                </c:pt>
                <c:pt idx="2584">
                  <c:v>2.4356676780510686E-6</c:v>
                </c:pt>
                <c:pt idx="2585">
                  <c:v>2.4356836924306184E-6</c:v>
                </c:pt>
                <c:pt idx="2586">
                  <c:v>2.4356997133189582E-6</c:v>
                </c:pt>
                <c:pt idx="2587">
                  <c:v>2.4357157407164655E-6</c:v>
                </c:pt>
                <c:pt idx="2588">
                  <c:v>2.435731774623518E-6</c:v>
                </c:pt>
                <c:pt idx="2589">
                  <c:v>2.4357478150404926E-6</c:v>
                </c:pt>
                <c:pt idx="2590">
                  <c:v>2.435763861967767E-6</c:v>
                </c:pt>
                <c:pt idx="2591">
                  <c:v>2.4357799154057179E-6</c:v>
                </c:pt>
                <c:pt idx="2592">
                  <c:v>2.4357959753547242E-6</c:v>
                </c:pt>
                <c:pt idx="2593">
                  <c:v>2.4358120418151633E-6</c:v>
                </c:pt>
                <c:pt idx="2594">
                  <c:v>2.4358281147874139E-6</c:v>
                </c:pt>
                <c:pt idx="2595">
                  <c:v>2.435844194271854E-6</c:v>
                </c:pt>
                <c:pt idx="2596">
                  <c:v>2.435860280268862E-6</c:v>
                </c:pt>
                <c:pt idx="2597">
                  <c:v>2.4358763727788168E-6</c:v>
                </c:pt>
                <c:pt idx="2598">
                  <c:v>2.4358924718020972E-6</c:v>
                </c:pt>
                <c:pt idx="2599">
                  <c:v>2.435908577339082E-6</c:v>
                </c:pt>
                <c:pt idx="2600">
                  <c:v>2.4359246893901509E-6</c:v>
                </c:pt>
                <c:pt idx="2601">
                  <c:v>2.4359408079556824E-6</c:v>
                </c:pt>
                <c:pt idx="2602">
                  <c:v>2.4359569330360565E-6</c:v>
                </c:pt>
                <c:pt idx="2603">
                  <c:v>2.4359730646316526E-6</c:v>
                </c:pt>
                <c:pt idx="2604">
                  <c:v>2.4359892027428509E-6</c:v>
                </c:pt>
                <c:pt idx="2605">
                  <c:v>2.4360053473700311E-6</c:v>
                </c:pt>
                <c:pt idx="2606">
                  <c:v>2.4360214985135738E-6</c:v>
                </c:pt>
                <c:pt idx="2607">
                  <c:v>2.4360376561738593E-6</c:v>
                </c:pt>
                <c:pt idx="2608">
                  <c:v>2.436053820351268E-6</c:v>
                </c:pt>
                <c:pt idx="2609">
                  <c:v>2.4360699910461798E-6</c:v>
                </c:pt>
                <c:pt idx="2610">
                  <c:v>2.4360861682589757E-6</c:v>
                </c:pt>
                <c:pt idx="2611">
                  <c:v>2.4361023519900371E-6</c:v>
                </c:pt>
                <c:pt idx="2612">
                  <c:v>2.4361185422397455E-6</c:v>
                </c:pt>
                <c:pt idx="2613">
                  <c:v>2.436134739008482E-6</c:v>
                </c:pt>
                <c:pt idx="2614">
                  <c:v>2.4361509422966286E-6</c:v>
                </c:pt>
                <c:pt idx="2615">
                  <c:v>2.4361671521045657E-6</c:v>
                </c:pt>
                <c:pt idx="2616">
                  <c:v>2.4361833684326762E-6</c:v>
                </c:pt>
                <c:pt idx="2617">
                  <c:v>2.4361995912813415E-6</c:v>
                </c:pt>
                <c:pt idx="2618">
                  <c:v>2.4362158206509438E-6</c:v>
                </c:pt>
                <c:pt idx="2619">
                  <c:v>2.4362320565418663E-6</c:v>
                </c:pt>
                <c:pt idx="2620">
                  <c:v>2.4362482989544902E-6</c:v>
                </c:pt>
                <c:pt idx="2621">
                  <c:v>2.4362645478891996E-6</c:v>
                </c:pt>
                <c:pt idx="2622">
                  <c:v>2.4362808033463757E-6</c:v>
                </c:pt>
                <c:pt idx="2623">
                  <c:v>2.436297065326403E-6</c:v>
                </c:pt>
                <c:pt idx="2624">
                  <c:v>2.4363133338296635E-6</c:v>
                </c:pt>
                <c:pt idx="2625">
                  <c:v>2.436329608856541E-6</c:v>
                </c:pt>
                <c:pt idx="2626">
                  <c:v>2.4363458904074196E-6</c:v>
                </c:pt>
                <c:pt idx="2627">
                  <c:v>2.436362178482682E-6</c:v>
                </c:pt>
                <c:pt idx="2628">
                  <c:v>2.4363784730827126E-6</c:v>
                </c:pt>
                <c:pt idx="2629">
                  <c:v>2.4363947742078953E-6</c:v>
                </c:pt>
                <c:pt idx="2630">
                  <c:v>2.4364110818586139E-6</c:v>
                </c:pt>
                <c:pt idx="2631">
                  <c:v>2.4364273960352539E-6</c:v>
                </c:pt>
                <c:pt idx="2632">
                  <c:v>2.4364437167381984E-6</c:v>
                </c:pt>
                <c:pt idx="2633">
                  <c:v>2.4364600439678329E-6</c:v>
                </c:pt>
                <c:pt idx="2634">
                  <c:v>2.4364763777245415E-6</c:v>
                </c:pt>
                <c:pt idx="2635">
                  <c:v>2.4364927180087104E-6</c:v>
                </c:pt>
                <c:pt idx="2636">
                  <c:v>2.4365090648207238E-6</c:v>
                </c:pt>
                <c:pt idx="2637">
                  <c:v>2.4365254181609671E-6</c:v>
                </c:pt>
                <c:pt idx="2638">
                  <c:v>2.436541778029827E-6</c:v>
                </c:pt>
                <c:pt idx="2639">
                  <c:v>2.4365581444276876E-6</c:v>
                </c:pt>
                <c:pt idx="2640">
                  <c:v>2.4365745173549355E-6</c:v>
                </c:pt>
                <c:pt idx="2641">
                  <c:v>2.4365908968119566E-6</c:v>
                </c:pt>
                <c:pt idx="2642">
                  <c:v>2.4366072827991371E-6</c:v>
                </c:pt>
                <c:pt idx="2643">
                  <c:v>2.4366236753168633E-6</c:v>
                </c:pt>
                <c:pt idx="2644">
                  <c:v>2.4366400743655214E-6</c:v>
                </c:pt>
                <c:pt idx="2645">
                  <c:v>2.4366564799454989E-6</c:v>
                </c:pt>
                <c:pt idx="2646">
                  <c:v>2.4366728920571826E-6</c:v>
                </c:pt>
                <c:pt idx="2647">
                  <c:v>2.4366893107009586E-6</c:v>
                </c:pt>
                <c:pt idx="2648">
                  <c:v>2.4367057358772149E-6</c:v>
                </c:pt>
                <c:pt idx="2649">
                  <c:v>2.4367221675863386E-6</c:v>
                </c:pt>
                <c:pt idx="2650">
                  <c:v>2.4367386058287176E-6</c:v>
                </c:pt>
                <c:pt idx="2651">
                  <c:v>2.4367550506047391E-6</c:v>
                </c:pt>
                <c:pt idx="2652">
                  <c:v>2.4367715019147909E-6</c:v>
                </c:pt>
                <c:pt idx="2653">
                  <c:v>2.4367879597592614E-6</c:v>
                </c:pt>
                <c:pt idx="2654">
                  <c:v>2.4368044241385382E-6</c:v>
                </c:pt>
                <c:pt idx="2655">
                  <c:v>2.4368208950530101E-6</c:v>
                </c:pt>
                <c:pt idx="2656">
                  <c:v>2.4368373725030662E-6</c:v>
                </c:pt>
                <c:pt idx="2657">
                  <c:v>2.4368538564890944E-6</c:v>
                </c:pt>
                <c:pt idx="2658">
                  <c:v>2.4368703470114837E-6</c:v>
                </c:pt>
                <c:pt idx="2659">
                  <c:v>2.4368868440706231E-6</c:v>
                </c:pt>
                <c:pt idx="2660">
                  <c:v>2.4369033476669024E-6</c:v>
                </c:pt>
                <c:pt idx="2661">
                  <c:v>2.4369198578007102E-6</c:v>
                </c:pt>
                <c:pt idx="2662">
                  <c:v>2.4369363744724364E-6</c:v>
                </c:pt>
                <c:pt idx="2663">
                  <c:v>2.4369528976824708E-6</c:v>
                </c:pt>
                <c:pt idx="2664">
                  <c:v>2.4369694274312036E-6</c:v>
                </c:pt>
                <c:pt idx="2665">
                  <c:v>2.4369859637190244E-6</c:v>
                </c:pt>
                <c:pt idx="2666">
                  <c:v>2.4370025065463228E-6</c:v>
                </c:pt>
                <c:pt idx="2667">
                  <c:v>2.4370190559134902E-6</c:v>
                </c:pt>
                <c:pt idx="2668">
                  <c:v>2.4370356118209166E-6</c:v>
                </c:pt>
                <c:pt idx="2669">
                  <c:v>2.4370521742689938E-6</c:v>
                </c:pt>
                <c:pt idx="2670">
                  <c:v>2.437068743258111E-6</c:v>
                </c:pt>
                <c:pt idx="2671">
                  <c:v>2.4370853187886599E-6</c:v>
                </c:pt>
                <c:pt idx="2672">
                  <c:v>2.4371019008610323E-6</c:v>
                </c:pt>
                <c:pt idx="2673">
                  <c:v>2.4371184894756191E-6</c:v>
                </c:pt>
                <c:pt idx="2674">
                  <c:v>2.4371350846328117E-6</c:v>
                </c:pt>
                <c:pt idx="2675">
                  <c:v>2.4371516863330021E-6</c:v>
                </c:pt>
                <c:pt idx="2676">
                  <c:v>2.4371682945765826E-6</c:v>
                </c:pt>
                <c:pt idx="2677">
                  <c:v>2.4371849093639446E-6</c:v>
                </c:pt>
                <c:pt idx="2678">
                  <c:v>2.4372015306954809E-6</c:v>
                </c:pt>
                <c:pt idx="2679">
                  <c:v>2.4372181585715835E-6</c:v>
                </c:pt>
                <c:pt idx="2680">
                  <c:v>2.4372347929926453E-6</c:v>
                </c:pt>
                <c:pt idx="2681">
                  <c:v>2.4372514339590588E-6</c:v>
                </c:pt>
                <c:pt idx="2682">
                  <c:v>2.4372680814712168E-6</c:v>
                </c:pt>
                <c:pt idx="2683">
                  <c:v>2.4372847355295126E-6</c:v>
                </c:pt>
                <c:pt idx="2684">
                  <c:v>2.4373013961343393E-6</c:v>
                </c:pt>
                <c:pt idx="2685">
                  <c:v>2.4373180632860904E-6</c:v>
                </c:pt>
                <c:pt idx="2686">
                  <c:v>2.4373347369851592E-6</c:v>
                </c:pt>
                <c:pt idx="2687">
                  <c:v>2.4373514172319401E-6</c:v>
                </c:pt>
                <c:pt idx="2688">
                  <c:v>2.4373681040268269E-6</c:v>
                </c:pt>
                <c:pt idx="2689">
                  <c:v>2.4373847973702131E-6</c:v>
                </c:pt>
                <c:pt idx="2690">
                  <c:v>2.4374014972624938E-6</c:v>
                </c:pt>
                <c:pt idx="2691">
                  <c:v>2.4374182037040625E-6</c:v>
                </c:pt>
                <c:pt idx="2692">
                  <c:v>2.4374349166953143E-6</c:v>
                </c:pt>
                <c:pt idx="2693">
                  <c:v>2.4374516362366439E-6</c:v>
                </c:pt>
                <c:pt idx="2694">
                  <c:v>2.4374683623284465E-6</c:v>
                </c:pt>
                <c:pt idx="2695">
                  <c:v>2.4374850949711177E-6</c:v>
                </c:pt>
                <c:pt idx="2696">
                  <c:v>2.4375018341650512E-6</c:v>
                </c:pt>
                <c:pt idx="2697">
                  <c:v>2.437518579910644E-6</c:v>
                </c:pt>
                <c:pt idx="2698">
                  <c:v>2.4375353322082899E-6</c:v>
                </c:pt>
                <c:pt idx="2699">
                  <c:v>2.4375520910583865E-6</c:v>
                </c:pt>
                <c:pt idx="2700">
                  <c:v>2.4375688564613296E-6</c:v>
                </c:pt>
                <c:pt idx="2701">
                  <c:v>2.4375856284175145E-6</c:v>
                </c:pt>
                <c:pt idx="2702">
                  <c:v>2.4376024069273378E-6</c:v>
                </c:pt>
                <c:pt idx="2703">
                  <c:v>2.4376191919911959E-6</c:v>
                </c:pt>
                <c:pt idx="2704">
                  <c:v>2.4376359836094859E-6</c:v>
                </c:pt>
                <c:pt idx="2705">
                  <c:v>2.4376527817826035E-6</c:v>
                </c:pt>
                <c:pt idx="2706">
                  <c:v>2.4376695865109472E-6</c:v>
                </c:pt>
                <c:pt idx="2707">
                  <c:v>2.4376863977949134E-6</c:v>
                </c:pt>
                <c:pt idx="2708">
                  <c:v>2.4377032156348989E-6</c:v>
                </c:pt>
                <c:pt idx="2709">
                  <c:v>2.4377200400313019E-6</c:v>
                </c:pt>
                <c:pt idx="2710">
                  <c:v>2.4377368709845192E-6</c:v>
                </c:pt>
                <c:pt idx="2711">
                  <c:v>2.4377537084949497E-6</c:v>
                </c:pt>
                <c:pt idx="2712">
                  <c:v>2.4377705525629907E-6</c:v>
                </c:pt>
                <c:pt idx="2713">
                  <c:v>2.4377874031890407E-6</c:v>
                </c:pt>
                <c:pt idx="2714">
                  <c:v>2.4378042603734979E-6</c:v>
                </c:pt>
                <c:pt idx="2715">
                  <c:v>2.4378211241167607E-6</c:v>
                </c:pt>
                <c:pt idx="2716">
                  <c:v>2.4378379944192281E-6</c:v>
                </c:pt>
                <c:pt idx="2717">
                  <c:v>2.4378548712812978E-6</c:v>
                </c:pt>
                <c:pt idx="2718">
                  <c:v>2.43787175470337E-6</c:v>
                </c:pt>
                <c:pt idx="2719">
                  <c:v>2.4378886446858446E-6</c:v>
                </c:pt>
                <c:pt idx="2720">
                  <c:v>2.4379055412291195E-6</c:v>
                </c:pt>
                <c:pt idx="2721">
                  <c:v>2.4379224443335947E-6</c:v>
                </c:pt>
                <c:pt idx="2722">
                  <c:v>2.437939353999669E-6</c:v>
                </c:pt>
                <c:pt idx="2723">
                  <c:v>2.437956270227744E-6</c:v>
                </c:pt>
                <c:pt idx="2724">
                  <c:v>2.4379731930182183E-6</c:v>
                </c:pt>
                <c:pt idx="2725">
                  <c:v>2.4379901223714927E-6</c:v>
                </c:pt>
                <c:pt idx="2726">
                  <c:v>2.4380070582879677E-6</c:v>
                </c:pt>
                <c:pt idx="2727">
                  <c:v>2.4380240007680433E-6</c:v>
                </c:pt>
                <c:pt idx="2728">
                  <c:v>2.4380409498121204E-6</c:v>
                </c:pt>
                <c:pt idx="2729">
                  <c:v>2.4380579054206002E-6</c:v>
                </c:pt>
                <c:pt idx="2730">
                  <c:v>2.4380748675938836E-6</c:v>
                </c:pt>
                <c:pt idx="2731">
                  <c:v>2.4380918363323719E-6</c:v>
                </c:pt>
                <c:pt idx="2732">
                  <c:v>2.4381088116364664E-6</c:v>
                </c:pt>
                <c:pt idx="2733">
                  <c:v>2.4381257935065683E-6</c:v>
                </c:pt>
                <c:pt idx="2734">
                  <c:v>2.4381427819430794E-6</c:v>
                </c:pt>
                <c:pt idx="2735">
                  <c:v>2.4381597769464018E-6</c:v>
                </c:pt>
                <c:pt idx="2736">
                  <c:v>2.4381767785169379E-6</c:v>
                </c:pt>
                <c:pt idx="2737">
                  <c:v>2.4381937866550893E-6</c:v>
                </c:pt>
                <c:pt idx="2738">
                  <c:v>2.438210801361259E-6</c:v>
                </c:pt>
                <c:pt idx="2739">
                  <c:v>2.4382278226358491E-6</c:v>
                </c:pt>
                <c:pt idx="2740">
                  <c:v>2.4382448504792627E-6</c:v>
                </c:pt>
                <c:pt idx="2741">
                  <c:v>2.4382618848919026E-6</c:v>
                </c:pt>
                <c:pt idx="2742">
                  <c:v>2.438278925874172E-6</c:v>
                </c:pt>
                <c:pt idx="2743">
                  <c:v>2.4382959734264736E-6</c:v>
                </c:pt>
                <c:pt idx="2744">
                  <c:v>2.4383130275492114E-6</c:v>
                </c:pt>
                <c:pt idx="2745">
                  <c:v>2.4383300882427892E-6</c:v>
                </c:pt>
                <c:pt idx="2746">
                  <c:v>2.4383471555076096E-6</c:v>
                </c:pt>
                <c:pt idx="2747">
                  <c:v>2.4383642293440783E-6</c:v>
                </c:pt>
                <c:pt idx="2748">
                  <c:v>2.4383813097525973E-6</c:v>
                </c:pt>
                <c:pt idx="2749">
                  <c:v>2.4383983967335728E-6</c:v>
                </c:pt>
                <c:pt idx="2750">
                  <c:v>2.4384154902874083E-6</c:v>
                </c:pt>
                <c:pt idx="2751">
                  <c:v>2.4384325904145088E-6</c:v>
                </c:pt>
                <c:pt idx="2752">
                  <c:v>2.4384496971152786E-6</c:v>
                </c:pt>
                <c:pt idx="2753">
                  <c:v>2.4384668103901232E-6</c:v>
                </c:pt>
                <c:pt idx="2754">
                  <c:v>2.4384839302394473E-6</c:v>
                </c:pt>
                <c:pt idx="2755">
                  <c:v>2.4385010566636559E-6</c:v>
                </c:pt>
                <c:pt idx="2756">
                  <c:v>2.4385181896631559E-6</c:v>
                </c:pt>
                <c:pt idx="2757">
                  <c:v>2.4385353292383523E-6</c:v>
                </c:pt>
                <c:pt idx="2758">
                  <c:v>2.4385524753896499E-6</c:v>
                </c:pt>
                <c:pt idx="2759">
                  <c:v>2.4385696281174557E-6</c:v>
                </c:pt>
                <c:pt idx="2760">
                  <c:v>2.4385867874221755E-6</c:v>
                </c:pt>
                <c:pt idx="2761">
                  <c:v>2.4386039533042158E-6</c:v>
                </c:pt>
                <c:pt idx="2762">
                  <c:v>2.4386211257639823E-6</c:v>
                </c:pt>
                <c:pt idx="2763">
                  <c:v>2.4386383048018834E-6</c:v>
                </c:pt>
                <c:pt idx="2764">
                  <c:v>2.4386554904183243E-6</c:v>
                </c:pt>
                <c:pt idx="2765">
                  <c:v>2.4386726826137129E-6</c:v>
                </c:pt>
                <c:pt idx="2766">
                  <c:v>2.4386898813884566E-6</c:v>
                </c:pt>
                <c:pt idx="2767">
                  <c:v>2.4387070867429615E-6</c:v>
                </c:pt>
                <c:pt idx="2768">
                  <c:v>2.4387242986776364E-6</c:v>
                </c:pt>
                <c:pt idx="2769">
                  <c:v>2.4387415171928887E-6</c:v>
                </c:pt>
                <c:pt idx="2770">
                  <c:v>2.4387587422891253E-6</c:v>
                </c:pt>
                <c:pt idx="2771">
                  <c:v>2.4387759739667554E-6</c:v>
                </c:pt>
                <c:pt idx="2772">
                  <c:v>2.4387932122261864E-6</c:v>
                </c:pt>
                <c:pt idx="2773">
                  <c:v>2.4388104570678278E-6</c:v>
                </c:pt>
                <c:pt idx="2774">
                  <c:v>2.4388277084920872E-6</c:v>
                </c:pt>
                <c:pt idx="2775">
                  <c:v>2.4388449664993735E-6</c:v>
                </c:pt>
                <c:pt idx="2776">
                  <c:v>2.4388622310900955E-6</c:v>
                </c:pt>
                <c:pt idx="2777">
                  <c:v>2.4388795022646631E-6</c:v>
                </c:pt>
                <c:pt idx="2778">
                  <c:v>2.4388967800234847E-6</c:v>
                </c:pt>
                <c:pt idx="2779">
                  <c:v>2.4389140643669692E-6</c:v>
                </c:pt>
                <c:pt idx="2780">
                  <c:v>2.4389313552955277E-6</c:v>
                </c:pt>
                <c:pt idx="2781">
                  <c:v>2.438948652809569E-6</c:v>
                </c:pt>
                <c:pt idx="2782">
                  <c:v>2.4389659569095029E-6</c:v>
                </c:pt>
                <c:pt idx="2783">
                  <c:v>2.4389832675957397E-6</c:v>
                </c:pt>
                <c:pt idx="2784">
                  <c:v>2.4390005848686897E-6</c:v>
                </c:pt>
                <c:pt idx="2785">
                  <c:v>2.4390179087287635E-6</c:v>
                </c:pt>
                <c:pt idx="2786">
                  <c:v>2.4390352391763712E-6</c:v>
                </c:pt>
                <c:pt idx="2787">
                  <c:v>2.4390525762119242E-6</c:v>
                </c:pt>
                <c:pt idx="2788">
                  <c:v>2.4390699198358334E-6</c:v>
                </c:pt>
                <c:pt idx="2789">
                  <c:v>2.4390872700485094E-6</c:v>
                </c:pt>
                <c:pt idx="2790">
                  <c:v>2.4391046268503645E-6</c:v>
                </c:pt>
                <c:pt idx="2791">
                  <c:v>2.4391219902418084E-6</c:v>
                </c:pt>
                <c:pt idx="2792">
                  <c:v>2.4391393602232547E-6</c:v>
                </c:pt>
                <c:pt idx="2793">
                  <c:v>2.4391567367951137E-6</c:v>
                </c:pt>
                <c:pt idx="2794">
                  <c:v>2.4391741199577987E-6</c:v>
                </c:pt>
                <c:pt idx="2795">
                  <c:v>2.439191509711721E-6</c:v>
                </c:pt>
                <c:pt idx="2796">
                  <c:v>2.4392089060572931E-6</c:v>
                </c:pt>
                <c:pt idx="2797">
                  <c:v>2.4392263089949275E-6</c:v>
                </c:pt>
                <c:pt idx="2798">
                  <c:v>2.4392437185250366E-6</c:v>
                </c:pt>
                <c:pt idx="2799">
                  <c:v>2.4392611346480339E-6</c:v>
                </c:pt>
                <c:pt idx="2800">
                  <c:v>2.4392785573643323E-6</c:v>
                </c:pt>
                <c:pt idx="2801">
                  <c:v>2.4392959866743438E-6</c:v>
                </c:pt>
                <c:pt idx="2802">
                  <c:v>2.4393134225784831E-6</c:v>
                </c:pt>
                <c:pt idx="2803">
                  <c:v>2.4393308650771631E-6</c:v>
                </c:pt>
                <c:pt idx="2804">
                  <c:v>2.4393483141707981E-6</c:v>
                </c:pt>
                <c:pt idx="2805">
                  <c:v>2.4393657698598012E-6</c:v>
                </c:pt>
                <c:pt idx="2806">
                  <c:v>2.4393832321445869E-6</c:v>
                </c:pt>
                <c:pt idx="2807">
                  <c:v>2.4394007010255692E-6</c:v>
                </c:pt>
                <c:pt idx="2808">
                  <c:v>2.4394181765031632E-6</c:v>
                </c:pt>
                <c:pt idx="2809">
                  <c:v>2.4394356585777826E-6</c:v>
                </c:pt>
                <c:pt idx="2810">
                  <c:v>2.4394531472498422E-6</c:v>
                </c:pt>
                <c:pt idx="2811">
                  <c:v>2.4394706425197578E-6</c:v>
                </c:pt>
                <c:pt idx="2812">
                  <c:v>2.4394881443879431E-6</c:v>
                </c:pt>
                <c:pt idx="2813">
                  <c:v>2.4395056528548141E-6</c:v>
                </c:pt>
                <c:pt idx="2814">
                  <c:v>2.4395231679207866E-6</c:v>
                </c:pt>
                <c:pt idx="2815">
                  <c:v>2.4395406895862758E-6</c:v>
                </c:pt>
                <c:pt idx="2816">
                  <c:v>2.4395582178516978E-6</c:v>
                </c:pt>
                <c:pt idx="2817">
                  <c:v>2.4395757527174674E-6</c:v>
                </c:pt>
                <c:pt idx="2818">
                  <c:v>2.4395932941840022E-6</c:v>
                </c:pt>
                <c:pt idx="2819">
                  <c:v>2.4396108422517179E-6</c:v>
                </c:pt>
                <c:pt idx="2820">
                  <c:v>2.4396283969210306E-6</c:v>
                </c:pt>
                <c:pt idx="2821">
                  <c:v>2.4396459581923573E-6</c:v>
                </c:pt>
                <c:pt idx="2822">
                  <c:v>2.439663526066114E-6</c:v>
                </c:pt>
                <c:pt idx="2823">
                  <c:v>2.4396811005427192E-6</c:v>
                </c:pt>
                <c:pt idx="2824">
                  <c:v>2.4396986816225886E-6</c:v>
                </c:pt>
                <c:pt idx="2825">
                  <c:v>2.4397162693061412E-6</c:v>
                </c:pt>
                <c:pt idx="2826">
                  <c:v>2.4397338635937928E-6</c:v>
                </c:pt>
                <c:pt idx="2827">
                  <c:v>2.4397514644859615E-6</c:v>
                </c:pt>
                <c:pt idx="2828">
                  <c:v>2.4397690719830661E-6</c:v>
                </c:pt>
                <c:pt idx="2829">
                  <c:v>2.4397866860855233E-6</c:v>
                </c:pt>
                <c:pt idx="2830">
                  <c:v>2.4398043067937521E-6</c:v>
                </c:pt>
                <c:pt idx="2831">
                  <c:v>2.4398219341081704E-6</c:v>
                </c:pt>
                <c:pt idx="2832">
                  <c:v>2.4398395680291975E-6</c:v>
                </c:pt>
                <c:pt idx="2833">
                  <c:v>2.439857208557251E-6</c:v>
                </c:pt>
                <c:pt idx="2834">
                  <c:v>2.4398748556927506E-6</c:v>
                </c:pt>
                <c:pt idx="2835">
                  <c:v>2.4398925094361152E-6</c:v>
                </c:pt>
                <c:pt idx="2836">
                  <c:v>2.4399101697877632E-6</c:v>
                </c:pt>
                <c:pt idx="2837">
                  <c:v>2.4399278367481151E-6</c:v>
                </c:pt>
                <c:pt idx="2838">
                  <c:v>2.4399455103175902E-6</c:v>
                </c:pt>
                <c:pt idx="2839">
                  <c:v>2.4399631904966078E-6</c:v>
                </c:pt>
                <c:pt idx="2840">
                  <c:v>2.4399808772855885E-6</c:v>
                </c:pt>
                <c:pt idx="2841">
                  <c:v>2.4399985706849515E-6</c:v>
                </c:pt>
                <c:pt idx="2842">
                  <c:v>2.4400162706951183E-6</c:v>
                </c:pt>
                <c:pt idx="2843">
                  <c:v>2.4400339773165081E-6</c:v>
                </c:pt>
                <c:pt idx="2844">
                  <c:v>2.4400516905495423E-6</c:v>
                </c:pt>
                <c:pt idx="2845">
                  <c:v>2.4400694103946419E-6</c:v>
                </c:pt>
                <c:pt idx="2846">
                  <c:v>2.4400871368522262E-6</c:v>
                </c:pt>
                <c:pt idx="2847">
                  <c:v>2.4401048699227182E-6</c:v>
                </c:pt>
                <c:pt idx="2848">
                  <c:v>2.4401226096065382E-6</c:v>
                </c:pt>
                <c:pt idx="2849">
                  <c:v>2.4401403559041083E-6</c:v>
                </c:pt>
                <c:pt idx="2850">
                  <c:v>2.4401581088158495E-6</c:v>
                </c:pt>
                <c:pt idx="2851">
                  <c:v>2.4401758683421844E-6</c:v>
                </c:pt>
                <c:pt idx="2852">
                  <c:v>2.4401936344835342E-6</c:v>
                </c:pt>
                <c:pt idx="2853">
                  <c:v>2.4402114072403214E-6</c:v>
                </c:pt>
                <c:pt idx="2854">
                  <c:v>2.4402291866129682E-6</c:v>
                </c:pt>
                <c:pt idx="2855">
                  <c:v>2.440246972601897E-6</c:v>
                </c:pt>
                <c:pt idx="2856">
                  <c:v>2.4402647652075308E-6</c:v>
                </c:pt>
                <c:pt idx="2857">
                  <c:v>2.4402825644302928E-6</c:v>
                </c:pt>
                <c:pt idx="2858">
                  <c:v>2.4403003702706055E-6</c:v>
                </c:pt>
                <c:pt idx="2859">
                  <c:v>2.4403181827288924E-6</c:v>
                </c:pt>
                <c:pt idx="2860">
                  <c:v>2.4403360018055764E-6</c:v>
                </c:pt>
                <c:pt idx="2861">
                  <c:v>2.4403538275010813E-6</c:v>
                </c:pt>
                <c:pt idx="2862">
                  <c:v>2.440371659815831E-6</c:v>
                </c:pt>
                <c:pt idx="2863">
                  <c:v>2.4403894987502495E-6</c:v>
                </c:pt>
                <c:pt idx="2864">
                  <c:v>2.4404073443047607E-6</c:v>
                </c:pt>
                <c:pt idx="2865">
                  <c:v>2.4404251964797886E-6</c:v>
                </c:pt>
                <c:pt idx="2866">
                  <c:v>2.4404430552757583E-6</c:v>
                </c:pt>
                <c:pt idx="2867">
                  <c:v>2.4404609206930931E-6</c:v>
                </c:pt>
                <c:pt idx="2868">
                  <c:v>2.4404787927322188E-6</c:v>
                </c:pt>
                <c:pt idx="2869">
                  <c:v>2.4404966713935612E-6</c:v>
                </c:pt>
                <c:pt idx="2870">
                  <c:v>2.4405145566775434E-6</c:v>
                </c:pt>
                <c:pt idx="2871">
                  <c:v>2.4405324485845922E-6</c:v>
                </c:pt>
                <c:pt idx="2872">
                  <c:v>2.4405503471151325E-6</c:v>
                </c:pt>
                <c:pt idx="2873">
                  <c:v>2.4405682522695903E-6</c:v>
                </c:pt>
                <c:pt idx="2874">
                  <c:v>2.4405861640483903E-6</c:v>
                </c:pt>
                <c:pt idx="2875">
                  <c:v>2.4406040824519596E-6</c:v>
                </c:pt>
                <c:pt idx="2876">
                  <c:v>2.4406220074807249E-6</c:v>
                </c:pt>
                <c:pt idx="2877">
                  <c:v>2.4406399391351112E-6</c:v>
                </c:pt>
                <c:pt idx="2878">
                  <c:v>2.4406578774155456E-6</c:v>
                </c:pt>
                <c:pt idx="2879">
                  <c:v>2.4406758223224544E-6</c:v>
                </c:pt>
                <c:pt idx="2880">
                  <c:v>2.4406937738562647E-6</c:v>
                </c:pt>
                <c:pt idx="2881">
                  <c:v>2.4407117320174044E-6</c:v>
                </c:pt>
                <c:pt idx="2882">
                  <c:v>2.4407296968062991E-6</c:v>
                </c:pt>
                <c:pt idx="2883">
                  <c:v>2.4407476682233777E-6</c:v>
                </c:pt>
                <c:pt idx="2884">
                  <c:v>2.4407656462690665E-6</c:v>
                </c:pt>
                <c:pt idx="2885">
                  <c:v>2.4407836309437939E-6</c:v>
                </c:pt>
                <c:pt idx="2886">
                  <c:v>2.4408016222479877E-6</c:v>
                </c:pt>
                <c:pt idx="2887">
                  <c:v>2.4408196201820761E-6</c:v>
                </c:pt>
                <c:pt idx="2888">
                  <c:v>2.4408376247464877E-6</c:v>
                </c:pt>
                <c:pt idx="2889">
                  <c:v>2.4408556359416498E-6</c:v>
                </c:pt>
                <c:pt idx="2890">
                  <c:v>2.4408736537679919E-6</c:v>
                </c:pt>
                <c:pt idx="2891">
                  <c:v>2.4408916782259425E-6</c:v>
                </c:pt>
                <c:pt idx="2892">
                  <c:v>2.4409097093159303E-6</c:v>
                </c:pt>
                <c:pt idx="2893">
                  <c:v>2.4409277470383852E-6</c:v>
                </c:pt>
                <c:pt idx="2894">
                  <c:v>2.4409457913937356E-6</c:v>
                </c:pt>
                <c:pt idx="2895">
                  <c:v>2.440963842382412E-6</c:v>
                </c:pt>
                <c:pt idx="2896">
                  <c:v>2.4409819000048429E-6</c:v>
                </c:pt>
                <c:pt idx="2897">
                  <c:v>2.440999964261459E-6</c:v>
                </c:pt>
                <c:pt idx="2898">
                  <c:v>2.4410180351526899E-6</c:v>
                </c:pt>
                <c:pt idx="2899">
                  <c:v>2.4410361126789661E-6</c:v>
                </c:pt>
                <c:pt idx="2900">
                  <c:v>2.4410541968407176E-6</c:v>
                </c:pt>
                <c:pt idx="2901">
                  <c:v>2.441072287638375E-6</c:v>
                </c:pt>
                <c:pt idx="2902">
                  <c:v>2.4410903850723696E-6</c:v>
                </c:pt>
                <c:pt idx="2903">
                  <c:v>2.4411084891431312E-6</c:v>
                </c:pt>
                <c:pt idx="2904">
                  <c:v>2.4411265998510913E-6</c:v>
                </c:pt>
                <c:pt idx="2905">
                  <c:v>2.4411447171966812E-6</c:v>
                </c:pt>
                <c:pt idx="2906">
                  <c:v>2.4411628411803323E-6</c:v>
                </c:pt>
                <c:pt idx="2907">
                  <c:v>2.4411809718024766E-6</c:v>
                </c:pt>
                <c:pt idx="2908">
                  <c:v>2.4411991090635449E-6</c:v>
                </c:pt>
                <c:pt idx="2909">
                  <c:v>2.4412172529639704E-6</c:v>
                </c:pt>
                <c:pt idx="2910">
                  <c:v>2.4412354035041839E-6</c:v>
                </c:pt>
                <c:pt idx="2911">
                  <c:v>2.4412535606846185E-6</c:v>
                </c:pt>
                <c:pt idx="2912">
                  <c:v>2.4412717245057059E-6</c:v>
                </c:pt>
                <c:pt idx="2913">
                  <c:v>2.4412898949678794E-6</c:v>
                </c:pt>
                <c:pt idx="2914">
                  <c:v>2.441308072071572E-6</c:v>
                </c:pt>
                <c:pt idx="2915">
                  <c:v>2.441326255817216E-6</c:v>
                </c:pt>
                <c:pt idx="2916">
                  <c:v>2.4413444462052449E-6</c:v>
                </c:pt>
                <c:pt idx="2917">
                  <c:v>2.441362643236092E-6</c:v>
                </c:pt>
                <c:pt idx="2918">
                  <c:v>2.4413808469101905E-6</c:v>
                </c:pt>
                <c:pt idx="2919">
                  <c:v>2.441399057227975E-6</c:v>
                </c:pt>
                <c:pt idx="2920">
                  <c:v>2.4414172741898783E-6</c:v>
                </c:pt>
                <c:pt idx="2921">
                  <c:v>2.4414354977963354E-6</c:v>
                </c:pt>
                <c:pt idx="2922">
                  <c:v>2.4414537280477791E-6</c:v>
                </c:pt>
                <c:pt idx="2923">
                  <c:v>2.4414719649446452E-6</c:v>
                </c:pt>
                <c:pt idx="2924">
                  <c:v>2.4414902084873674E-6</c:v>
                </c:pt>
                <c:pt idx="2925">
                  <c:v>2.441508458676381E-6</c:v>
                </c:pt>
                <c:pt idx="2926">
                  <c:v>2.4415267155121211E-6</c:v>
                </c:pt>
                <c:pt idx="2927">
                  <c:v>2.4415449789950212E-6</c:v>
                </c:pt>
                <c:pt idx="2928">
                  <c:v>2.441563249125518E-6</c:v>
                </c:pt>
                <c:pt idx="2929">
                  <c:v>2.4415815259040466E-6</c:v>
                </c:pt>
                <c:pt idx="2930">
                  <c:v>2.441599809331043E-6</c:v>
                </c:pt>
                <c:pt idx="2931">
                  <c:v>2.4416180994069423E-6</c:v>
                </c:pt>
                <c:pt idx="2932">
                  <c:v>2.4416363961321807E-6</c:v>
                </c:pt>
                <c:pt idx="2933">
                  <c:v>2.4416546995071948E-6</c:v>
                </c:pt>
                <c:pt idx="2934">
                  <c:v>2.4416730095324204E-6</c:v>
                </c:pt>
                <c:pt idx="2935">
                  <c:v>2.4416913262082938E-6</c:v>
                </c:pt>
                <c:pt idx="2936">
                  <c:v>2.441709649535252E-6</c:v>
                </c:pt>
                <c:pt idx="2937">
                  <c:v>2.4417279795137321E-6</c:v>
                </c:pt>
                <c:pt idx="2938">
                  <c:v>2.4417463161441707E-6</c:v>
                </c:pt>
                <c:pt idx="2939">
                  <c:v>2.4417646594270044E-6</c:v>
                </c:pt>
                <c:pt idx="2940">
                  <c:v>2.4417830093626717E-6</c:v>
                </c:pt>
                <c:pt idx="2941">
                  <c:v>2.44180136595161E-6</c:v>
                </c:pt>
                <c:pt idx="2942">
                  <c:v>2.4418197291942564E-6</c:v>
                </c:pt>
                <c:pt idx="2943">
                  <c:v>2.4418380990910492E-6</c:v>
                </c:pt>
                <c:pt idx="2944">
                  <c:v>2.4418564756424263E-6</c:v>
                </c:pt>
                <c:pt idx="2945">
                  <c:v>2.4418748588488269E-6</c:v>
                </c:pt>
                <c:pt idx="2946">
                  <c:v>2.4418932487106877E-6</c:v>
                </c:pt>
                <c:pt idx="2947">
                  <c:v>2.4419116452284482E-6</c:v>
                </c:pt>
                <c:pt idx="2948">
                  <c:v>2.4419300484025473E-6</c:v>
                </c:pt>
                <c:pt idx="2949">
                  <c:v>2.4419484582334242E-6</c:v>
                </c:pt>
                <c:pt idx="2950">
                  <c:v>2.441966874721517E-6</c:v>
                </c:pt>
                <c:pt idx="2951">
                  <c:v>2.441985297867266E-6</c:v>
                </c:pt>
                <c:pt idx="2952">
                  <c:v>2.4420037276711103E-6</c:v>
                </c:pt>
                <c:pt idx="2953">
                  <c:v>2.442022164133489E-6</c:v>
                </c:pt>
                <c:pt idx="2954">
                  <c:v>2.4420406072548431E-6</c:v>
                </c:pt>
                <c:pt idx="2955">
                  <c:v>2.4420590570356113E-6</c:v>
                </c:pt>
                <c:pt idx="2956">
                  <c:v>2.4420775134762349E-6</c:v>
                </c:pt>
                <c:pt idx="2957">
                  <c:v>2.4420959765771544E-6</c:v>
                </c:pt>
                <c:pt idx="2958">
                  <c:v>2.4421144463388093E-6</c:v>
                </c:pt>
                <c:pt idx="2959">
                  <c:v>2.4421329227616411E-6</c:v>
                </c:pt>
                <c:pt idx="2960">
                  <c:v>2.4421514058460897E-6</c:v>
                </c:pt>
                <c:pt idx="2961">
                  <c:v>2.4421698955925976E-6</c:v>
                </c:pt>
                <c:pt idx="2962">
                  <c:v>2.442188392001605E-6</c:v>
                </c:pt>
                <c:pt idx="2963">
                  <c:v>2.442206895073554E-6</c:v>
                </c:pt>
                <c:pt idx="2964">
                  <c:v>2.4422254048088855E-6</c:v>
                </c:pt>
                <c:pt idx="2965">
                  <c:v>2.442243921208042E-6</c:v>
                </c:pt>
                <c:pt idx="2966">
                  <c:v>2.4422624442714652E-6</c:v>
                </c:pt>
                <c:pt idx="2967">
                  <c:v>2.4422809739995965E-6</c:v>
                </c:pt>
                <c:pt idx="2968">
                  <c:v>2.4422995103928793E-6</c:v>
                </c:pt>
                <c:pt idx="2969">
                  <c:v>2.4423180534517558E-6</c:v>
                </c:pt>
                <c:pt idx="2970">
                  <c:v>2.442336603176668E-6</c:v>
                </c:pt>
                <c:pt idx="2971">
                  <c:v>2.442355159568059E-6</c:v>
                </c:pt>
                <c:pt idx="2972">
                  <c:v>2.4423737226263727E-6</c:v>
                </c:pt>
                <c:pt idx="2973">
                  <c:v>2.4423922923520511E-6</c:v>
                </c:pt>
                <c:pt idx="2974">
                  <c:v>2.4424108687455382E-6</c:v>
                </c:pt>
                <c:pt idx="2975">
                  <c:v>2.4424294518072774E-6</c:v>
                </c:pt>
                <c:pt idx="2976">
                  <c:v>2.4424480415377124E-6</c:v>
                </c:pt>
                <c:pt idx="2977">
                  <c:v>2.4424666379372872E-6</c:v>
                </c:pt>
                <c:pt idx="2978">
                  <c:v>2.442485241006446E-6</c:v>
                </c:pt>
                <c:pt idx="2979">
                  <c:v>2.4425038507456322E-6</c:v>
                </c:pt>
                <c:pt idx="2980">
                  <c:v>2.4425224671552914E-6</c:v>
                </c:pt>
                <c:pt idx="2981">
                  <c:v>2.4425410902358679E-6</c:v>
                </c:pt>
                <c:pt idx="2982">
                  <c:v>2.4425597199878058E-6</c:v>
                </c:pt>
                <c:pt idx="2983">
                  <c:v>2.4425783564115513E-6</c:v>
                </c:pt>
                <c:pt idx="2984">
                  <c:v>2.442596999507548E-6</c:v>
                </c:pt>
                <c:pt idx="2985">
                  <c:v>2.4426156492762425E-6</c:v>
                </c:pt>
                <c:pt idx="2986">
                  <c:v>2.4426343057180798E-6</c:v>
                </c:pt>
                <c:pt idx="2987">
                  <c:v>2.4426529688335054E-6</c:v>
                </c:pt>
                <c:pt idx="2988">
                  <c:v>2.4426716386229658E-6</c:v>
                </c:pt>
                <c:pt idx="2989">
                  <c:v>2.4426903150869065E-6</c:v>
                </c:pt>
                <c:pt idx="2990">
                  <c:v>2.4427089982257734E-6</c:v>
                </c:pt>
                <c:pt idx="2991">
                  <c:v>2.442727688040013E-6</c:v>
                </c:pt>
                <c:pt idx="2992">
                  <c:v>2.4427463845300724E-6</c:v>
                </c:pt>
                <c:pt idx="2993">
                  <c:v>2.4427650876963977E-6</c:v>
                </c:pt>
                <c:pt idx="2994">
                  <c:v>2.4427837975394364E-6</c:v>
                </c:pt>
                <c:pt idx="2995">
                  <c:v>2.4428025140596355E-6</c:v>
                </c:pt>
                <c:pt idx="2996">
                  <c:v>2.4428212372574417E-6</c:v>
                </c:pt>
                <c:pt idx="2997">
                  <c:v>2.4428399671333035E-6</c:v>
                </c:pt>
                <c:pt idx="2998">
                  <c:v>2.4428587036876677E-6</c:v>
                </c:pt>
                <c:pt idx="2999">
                  <c:v>2.442877446920982E-6</c:v>
                </c:pt>
                <c:pt idx="3000">
                  <c:v>2.4428961968336953E-6</c:v>
                </c:pt>
                <c:pt idx="3001">
                  <c:v>2.4429149534262548E-6</c:v>
                </c:pt>
                <c:pt idx="3002">
                  <c:v>2.4429337166991095E-6</c:v>
                </c:pt>
                <c:pt idx="3003">
                  <c:v>2.442952486652707E-6</c:v>
                </c:pt>
                <c:pt idx="3004">
                  <c:v>2.4429712632874967E-6</c:v>
                </c:pt>
                <c:pt idx="3005">
                  <c:v>2.4429900466039276E-6</c:v>
                </c:pt>
                <c:pt idx="3006">
                  <c:v>2.4430088366024484E-6</c:v>
                </c:pt>
                <c:pt idx="3007">
                  <c:v>2.4430276332835086E-6</c:v>
                </c:pt>
                <c:pt idx="3008">
                  <c:v>2.4430464366475572E-6</c:v>
                </c:pt>
                <c:pt idx="3009">
                  <c:v>2.4430652466950446E-6</c:v>
                </c:pt>
                <c:pt idx="3010">
                  <c:v>2.4430840634264191E-6</c:v>
                </c:pt>
                <c:pt idx="3011">
                  <c:v>2.4431028868421321E-6</c:v>
                </c:pt>
                <c:pt idx="3012">
                  <c:v>2.4431217169426329E-6</c:v>
                </c:pt>
                <c:pt idx="3013">
                  <c:v>2.4431405537283721E-6</c:v>
                </c:pt>
                <c:pt idx="3014">
                  <c:v>2.4431593971998004E-6</c:v>
                </c:pt>
                <c:pt idx="3015">
                  <c:v>2.4431782473573676E-6</c:v>
                </c:pt>
                <c:pt idx="3016">
                  <c:v>2.4431971042015255E-6</c:v>
                </c:pt>
                <c:pt idx="3017">
                  <c:v>2.4432159677327243E-6</c:v>
                </c:pt>
                <c:pt idx="3018">
                  <c:v>2.443234837951416E-6</c:v>
                </c:pt>
                <c:pt idx="3019">
                  <c:v>2.4432537148580516E-6</c:v>
                </c:pt>
                <c:pt idx="3020">
                  <c:v>2.443272598453082E-6</c:v>
                </c:pt>
                <c:pt idx="3021">
                  <c:v>2.4432914887369602E-6</c:v>
                </c:pt>
                <c:pt idx="3022">
                  <c:v>2.443310385710137E-6</c:v>
                </c:pt>
                <c:pt idx="3023">
                  <c:v>2.4433292893730649E-6</c:v>
                </c:pt>
                <c:pt idx="3024">
                  <c:v>2.4433481997261957E-6</c:v>
                </c:pt>
                <c:pt idx="3025">
                  <c:v>2.4433671167699829E-6</c:v>
                </c:pt>
                <c:pt idx="3026">
                  <c:v>2.4433860405048786E-6</c:v>
                </c:pt>
                <c:pt idx="3027">
                  <c:v>2.4434049709313354E-6</c:v>
                </c:pt>
                <c:pt idx="3028">
                  <c:v>2.4434239080498061E-6</c:v>
                </c:pt>
                <c:pt idx="3029">
                  <c:v>2.4434428518607442E-6</c:v>
                </c:pt>
                <c:pt idx="3030">
                  <c:v>2.4434618023646025E-6</c:v>
                </c:pt>
                <c:pt idx="3031">
                  <c:v>2.4434807595618354E-6</c:v>
                </c:pt>
                <c:pt idx="3032">
                  <c:v>2.4434997234528962E-6</c:v>
                </c:pt>
                <c:pt idx="3033">
                  <c:v>2.4435186940382383E-6</c:v>
                </c:pt>
                <c:pt idx="3034">
                  <c:v>2.4435376713183166E-6</c:v>
                </c:pt>
                <c:pt idx="3035">
                  <c:v>2.4435566552935844E-6</c:v>
                </c:pt>
                <c:pt idx="3036">
                  <c:v>2.4435756459644968E-6</c:v>
                </c:pt>
                <c:pt idx="3037">
                  <c:v>2.4435946433315079E-6</c:v>
                </c:pt>
                <c:pt idx="3038">
                  <c:v>2.4436136473950734E-6</c:v>
                </c:pt>
                <c:pt idx="3039">
                  <c:v>2.4436326581556468E-6</c:v>
                </c:pt>
                <c:pt idx="3040">
                  <c:v>2.443651675613684E-6</c:v>
                </c:pt>
                <c:pt idx="3041">
                  <c:v>2.4436706997696405E-6</c:v>
                </c:pt>
                <c:pt idx="3042">
                  <c:v>2.4436897306239713E-6</c:v>
                </c:pt>
                <c:pt idx="3043">
                  <c:v>2.4437087681771324E-6</c:v>
                </c:pt>
                <c:pt idx="3044">
                  <c:v>2.4437278124295796E-6</c:v>
                </c:pt>
                <c:pt idx="3045">
                  <c:v>2.4437468633817686E-6</c:v>
                </c:pt>
                <c:pt idx="3046">
                  <c:v>2.4437659210341559E-6</c:v>
                </c:pt>
                <c:pt idx="3047">
                  <c:v>2.4437849853871981E-6</c:v>
                </c:pt>
                <c:pt idx="3048">
                  <c:v>2.4438040564413509E-6</c:v>
                </c:pt>
                <c:pt idx="3049">
                  <c:v>2.443823134197072E-6</c:v>
                </c:pt>
                <c:pt idx="3050">
                  <c:v>2.4438422186548186E-6</c:v>
                </c:pt>
                <c:pt idx="3051">
                  <c:v>2.4438613098150462E-6</c:v>
                </c:pt>
                <c:pt idx="3052">
                  <c:v>2.4438804076782135E-6</c:v>
                </c:pt>
                <c:pt idx="3053">
                  <c:v>2.4438995122447768E-6</c:v>
                </c:pt>
                <c:pt idx="3054">
                  <c:v>2.4439186235151946E-6</c:v>
                </c:pt>
                <c:pt idx="3055">
                  <c:v>2.4439377414899243E-6</c:v>
                </c:pt>
                <c:pt idx="3056">
                  <c:v>2.4439568661694238E-6</c:v>
                </c:pt>
                <c:pt idx="3057">
                  <c:v>2.4439759975541521E-6</c:v>
                </c:pt>
                <c:pt idx="3058">
                  <c:v>2.4439951356445667E-6</c:v>
                </c:pt>
                <c:pt idx="3059">
                  <c:v>2.4440142804411262E-6</c:v>
                </c:pt>
                <c:pt idx="3060">
                  <c:v>2.4440334319442898E-6</c:v>
                </c:pt>
                <c:pt idx="3061">
                  <c:v>2.4440525901545155E-6</c:v>
                </c:pt>
                <c:pt idx="3062">
                  <c:v>2.4440717550722631E-6</c:v>
                </c:pt>
                <c:pt idx="3063">
                  <c:v>2.4440909266979915E-6</c:v>
                </c:pt>
                <c:pt idx="3064">
                  <c:v>2.4441101050321603E-6</c:v>
                </c:pt>
                <c:pt idx="3065">
                  <c:v>2.444129290075229E-6</c:v>
                </c:pt>
                <c:pt idx="3066">
                  <c:v>2.4441484818276575E-6</c:v>
                </c:pt>
                <c:pt idx="3067">
                  <c:v>2.4441676802899058E-6</c:v>
                </c:pt>
                <c:pt idx="3068">
                  <c:v>2.4441868854624338E-6</c:v>
                </c:pt>
                <c:pt idx="3069">
                  <c:v>2.4442060973457023E-6</c:v>
                </c:pt>
                <c:pt idx="3070">
                  <c:v>2.4442253159401717E-6</c:v>
                </c:pt>
                <c:pt idx="3071">
                  <c:v>2.4442445412463023E-6</c:v>
                </c:pt>
                <c:pt idx="3072">
                  <c:v>2.4442637732645549E-6</c:v>
                </c:pt>
                <c:pt idx="3073">
                  <c:v>2.4442830119953907E-6</c:v>
                </c:pt>
                <c:pt idx="3074">
                  <c:v>2.4443022574392709E-6</c:v>
                </c:pt>
                <c:pt idx="3075">
                  <c:v>2.4443215095966577E-6</c:v>
                </c:pt>
                <c:pt idx="3076">
                  <c:v>2.4443407684680112E-6</c:v>
                </c:pt>
                <c:pt idx="3077">
                  <c:v>2.4443600340537941E-6</c:v>
                </c:pt>
                <c:pt idx="3078">
                  <c:v>2.4443793063544684E-6</c:v>
                </c:pt>
                <c:pt idx="3079">
                  <c:v>2.4443985853704961E-6</c:v>
                </c:pt>
                <c:pt idx="3080">
                  <c:v>2.4444178711023393E-6</c:v>
                </c:pt>
                <c:pt idx="3081">
                  <c:v>2.444437163550461E-6</c:v>
                </c:pt>
                <c:pt idx="3082">
                  <c:v>2.444456462715323E-6</c:v>
                </c:pt>
                <c:pt idx="3083">
                  <c:v>2.4444757685973889E-6</c:v>
                </c:pt>
                <c:pt idx="3084">
                  <c:v>2.444495081197121E-6</c:v>
                </c:pt>
                <c:pt idx="3085">
                  <c:v>2.4445144005149831E-6</c:v>
                </c:pt>
                <c:pt idx="3086">
                  <c:v>2.4445337265514386E-6</c:v>
                </c:pt>
                <c:pt idx="3087">
                  <c:v>2.4445530593069507E-6</c:v>
                </c:pt>
                <c:pt idx="3088">
                  <c:v>2.4445723987819837E-6</c:v>
                </c:pt>
                <c:pt idx="3089">
                  <c:v>2.4445917449770012E-6</c:v>
                </c:pt>
                <c:pt idx="3090">
                  <c:v>2.4446110978924676E-6</c:v>
                </c:pt>
                <c:pt idx="3091">
                  <c:v>2.4446304575288456E-6</c:v>
                </c:pt>
                <c:pt idx="3092">
                  <c:v>2.4446498238866015E-6</c:v>
                </c:pt>
                <c:pt idx="3093">
                  <c:v>2.4446691969661992E-6</c:v>
                </c:pt>
                <c:pt idx="3094">
                  <c:v>2.444688576768104E-6</c:v>
                </c:pt>
                <c:pt idx="3095">
                  <c:v>2.444707963292781E-6</c:v>
                </c:pt>
                <c:pt idx="3096">
                  <c:v>2.4447273565406944E-6</c:v>
                </c:pt>
                <c:pt idx="3097">
                  <c:v>2.4447467565123108E-6</c:v>
                </c:pt>
                <c:pt idx="3098">
                  <c:v>2.4447661632080949E-6</c:v>
                </c:pt>
                <c:pt idx="3099">
                  <c:v>2.4447855766285125E-6</c:v>
                </c:pt>
                <c:pt idx="3100">
                  <c:v>2.4448049967740299E-6</c:v>
                </c:pt>
                <c:pt idx="3101">
                  <c:v>2.4448244236451131E-6</c:v>
                </c:pt>
                <c:pt idx="3102">
                  <c:v>2.4448438572422282E-6</c:v>
                </c:pt>
                <c:pt idx="3103">
                  <c:v>2.4448632975658416E-6</c:v>
                </c:pt>
                <c:pt idx="3104">
                  <c:v>2.4448827446164204E-6</c:v>
                </c:pt>
                <c:pt idx="3105">
                  <c:v>2.4449021983944309E-6</c:v>
                </c:pt>
                <c:pt idx="3106">
                  <c:v>2.4449216589003402E-6</c:v>
                </c:pt>
                <c:pt idx="3107">
                  <c:v>2.444941126134616E-6</c:v>
                </c:pt>
                <c:pt idx="3108">
                  <c:v>2.4449606000977244E-6</c:v>
                </c:pt>
                <c:pt idx="3109">
                  <c:v>2.4449800807901344E-6</c:v>
                </c:pt>
                <c:pt idx="3110">
                  <c:v>2.4449995682123135E-6</c:v>
                </c:pt>
                <c:pt idx="3111">
                  <c:v>2.4450190623647288E-6</c:v>
                </c:pt>
                <c:pt idx="3112">
                  <c:v>2.4450385632478483E-6</c:v>
                </c:pt>
                <c:pt idx="3113">
                  <c:v>2.4450580708621417E-6</c:v>
                </c:pt>
                <c:pt idx="3114">
                  <c:v>2.4450775852080762E-6</c:v>
                </c:pt>
                <c:pt idx="3115">
                  <c:v>2.4450971062861205E-6</c:v>
                </c:pt>
                <c:pt idx="3116">
                  <c:v>2.445116634096744E-6</c:v>
                </c:pt>
                <c:pt idx="3117">
                  <c:v>2.4451361686404154E-6</c:v>
                </c:pt>
                <c:pt idx="3118">
                  <c:v>2.445155709917604E-6</c:v>
                </c:pt>
                <c:pt idx="3119">
                  <c:v>2.4451752579287791E-6</c:v>
                </c:pt>
                <c:pt idx="3120">
                  <c:v>2.4451948126744095E-6</c:v>
                </c:pt>
                <c:pt idx="3121">
                  <c:v>2.4452143741549661E-6</c:v>
                </c:pt>
                <c:pt idx="3122">
                  <c:v>2.4452339423709183E-6</c:v>
                </c:pt>
                <c:pt idx="3123">
                  <c:v>2.4452535173227364E-6</c:v>
                </c:pt>
                <c:pt idx="3124">
                  <c:v>2.4452730990108904E-6</c:v>
                </c:pt>
                <c:pt idx="3125">
                  <c:v>2.4452926874358505E-6</c:v>
                </c:pt>
                <c:pt idx="3126">
                  <c:v>2.4453122825980878E-6</c:v>
                </c:pt>
                <c:pt idx="3127">
                  <c:v>2.4453318844980733E-6</c:v>
                </c:pt>
                <c:pt idx="3128">
                  <c:v>2.445351493136277E-6</c:v>
                </c:pt>
                <c:pt idx="3129">
                  <c:v>2.4453711085131708E-6</c:v>
                </c:pt>
                <c:pt idx="3130">
                  <c:v>2.4453907306292264E-6</c:v>
                </c:pt>
                <c:pt idx="3131">
                  <c:v>2.445410359484914E-6</c:v>
                </c:pt>
                <c:pt idx="3132">
                  <c:v>2.4454299950807066E-6</c:v>
                </c:pt>
                <c:pt idx="3133">
                  <c:v>2.4454496374170768E-6</c:v>
                </c:pt>
                <c:pt idx="3134">
                  <c:v>2.4454692864944952E-6</c:v>
                </c:pt>
                <c:pt idx="3135">
                  <c:v>2.445488942313434E-6</c:v>
                </c:pt>
                <c:pt idx="3136">
                  <c:v>2.4455086048743663E-6</c:v>
                </c:pt>
                <c:pt idx="3137">
                  <c:v>2.4455282741777651E-6</c:v>
                </c:pt>
                <c:pt idx="3138">
                  <c:v>2.4455479502241023E-6</c:v>
                </c:pt>
                <c:pt idx="3139">
                  <c:v>2.4455676330138513E-6</c:v>
                </c:pt>
                <c:pt idx="3140">
                  <c:v>2.4455873225474856E-6</c:v>
                </c:pt>
                <c:pt idx="3141">
                  <c:v>2.4456070188254778E-6</c:v>
                </c:pt>
                <c:pt idx="3142">
                  <c:v>2.445626721848302E-6</c:v>
                </c:pt>
                <c:pt idx="3143">
                  <c:v>2.4456464316164315E-6</c:v>
                </c:pt>
                <c:pt idx="3144">
                  <c:v>2.4456661481303408E-6</c:v>
                </c:pt>
                <c:pt idx="3145">
                  <c:v>2.4456858713905045E-6</c:v>
                </c:pt>
                <c:pt idx="3146">
                  <c:v>2.4457056013973949E-6</c:v>
                </c:pt>
                <c:pt idx="3147">
                  <c:v>2.4457253381514884E-6</c:v>
                </c:pt>
                <c:pt idx="3148">
                  <c:v>2.4457450816532586E-6</c:v>
                </c:pt>
                <c:pt idx="3149">
                  <c:v>2.4457648319031802E-6</c:v>
                </c:pt>
                <c:pt idx="3150">
                  <c:v>2.4457845889017296E-6</c:v>
                </c:pt>
                <c:pt idx="3151">
                  <c:v>2.4458043526493804E-6</c:v>
                </c:pt>
                <c:pt idx="3152">
                  <c:v>2.4458241231466086E-6</c:v>
                </c:pt>
                <c:pt idx="3153">
                  <c:v>2.4458439003938898E-6</c:v>
                </c:pt>
                <c:pt idx="3154">
                  <c:v>2.4458636843916999E-6</c:v>
                </c:pt>
                <c:pt idx="3155">
                  <c:v>2.4458834751405139E-6</c:v>
                </c:pt>
                <c:pt idx="3156">
                  <c:v>2.445903272640809E-6</c:v>
                </c:pt>
                <c:pt idx="3157">
                  <c:v>2.4459230768930612E-6</c:v>
                </c:pt>
                <c:pt idx="3158">
                  <c:v>2.4459428878977465E-6</c:v>
                </c:pt>
                <c:pt idx="3159">
                  <c:v>2.4459627056553423E-6</c:v>
                </c:pt>
                <c:pt idx="3160">
                  <c:v>2.4459825301663246E-6</c:v>
                </c:pt>
                <c:pt idx="3161">
                  <c:v>2.4460023614311706E-6</c:v>
                </c:pt>
                <c:pt idx="3162">
                  <c:v>2.4460221994503578E-6</c:v>
                </c:pt>
                <c:pt idx="3163">
                  <c:v>2.4460420442243634E-6</c:v>
                </c:pt>
                <c:pt idx="3164">
                  <c:v>2.4460618957536655E-6</c:v>
                </c:pt>
                <c:pt idx="3165">
                  <c:v>2.446081754038741E-6</c:v>
                </c:pt>
                <c:pt idx="3166">
                  <c:v>2.4461016190800686E-6</c:v>
                </c:pt>
                <c:pt idx="3167">
                  <c:v>2.4461214908781254E-6</c:v>
                </c:pt>
                <c:pt idx="3168">
                  <c:v>2.4461413694333906E-6</c:v>
                </c:pt>
                <c:pt idx="3169">
                  <c:v>2.446161254746343E-6</c:v>
                </c:pt>
                <c:pt idx="3170">
                  <c:v>2.44618114681746E-6</c:v>
                </c:pt>
                <c:pt idx="3171">
                  <c:v>2.4462010456472215E-6</c:v>
                </c:pt>
                <c:pt idx="3172">
                  <c:v>2.4462209512361056E-6</c:v>
                </c:pt>
                <c:pt idx="3173">
                  <c:v>2.4462408635845922E-6</c:v>
                </c:pt>
                <c:pt idx="3174">
                  <c:v>2.4462607826931605E-6</c:v>
                </c:pt>
                <c:pt idx="3175">
                  <c:v>2.4462807085622902E-6</c:v>
                </c:pt>
                <c:pt idx="3176">
                  <c:v>2.4463006411924614E-6</c:v>
                </c:pt>
                <c:pt idx="3177">
                  <c:v>2.4463205805841532E-6</c:v>
                </c:pt>
                <c:pt idx="3178">
                  <c:v>2.4463405267378466E-6</c:v>
                </c:pt>
                <c:pt idx="3179">
                  <c:v>2.4463604796540211E-6</c:v>
                </c:pt>
                <c:pt idx="3180">
                  <c:v>2.4463804393331578E-6</c:v>
                </c:pt>
                <c:pt idx="3181">
                  <c:v>2.4464004057757366E-6</c:v>
                </c:pt>
                <c:pt idx="3182">
                  <c:v>2.4464203789822389E-6</c:v>
                </c:pt>
                <c:pt idx="3183">
                  <c:v>2.4464403589531459E-6</c:v>
                </c:pt>
                <c:pt idx="3184">
                  <c:v>2.4464603456889392E-6</c:v>
                </c:pt>
                <c:pt idx="3185">
                  <c:v>2.4464803391900993E-6</c:v>
                </c:pt>
                <c:pt idx="3186">
                  <c:v>2.446500339457108E-6</c:v>
                </c:pt>
                <c:pt idx="3187">
                  <c:v>2.4465203464904479E-6</c:v>
                </c:pt>
                <c:pt idx="3188">
                  <c:v>2.4465403602905997E-6</c:v>
                </c:pt>
                <c:pt idx="3189">
                  <c:v>2.4465603808580463E-6</c:v>
                </c:pt>
                <c:pt idx="3190">
                  <c:v>2.4465804081932701E-6</c:v>
                </c:pt>
                <c:pt idx="3191">
                  <c:v>2.446600442296753E-6</c:v>
                </c:pt>
                <c:pt idx="3192">
                  <c:v>2.4466204831689783E-6</c:v>
                </c:pt>
                <c:pt idx="3193">
                  <c:v>2.4466405308104287E-6</c:v>
                </c:pt>
                <c:pt idx="3194">
                  <c:v>2.4466605852215875E-6</c:v>
                </c:pt>
                <c:pt idx="3195">
                  <c:v>2.4466806464029383E-6</c:v>
                </c:pt>
                <c:pt idx="3196">
                  <c:v>2.4467007143549628E-6</c:v>
                </c:pt>
                <c:pt idx="3197">
                  <c:v>2.4467207890781466E-6</c:v>
                </c:pt>
                <c:pt idx="3198">
                  <c:v>2.4467408705729717E-6</c:v>
                </c:pt>
                <c:pt idx="3199">
                  <c:v>2.4467609588399239E-6</c:v>
                </c:pt>
                <c:pt idx="3200">
                  <c:v>2.4467810538794864E-6</c:v>
                </c:pt>
                <c:pt idx="3201">
                  <c:v>2.4468011556921437E-6</c:v>
                </c:pt>
                <c:pt idx="3202">
                  <c:v>2.44682126427838E-6</c:v>
                </c:pt>
                <c:pt idx="3203">
                  <c:v>2.4468413796386805E-6</c:v>
                </c:pt>
                <c:pt idx="3204">
                  <c:v>2.4468615017735302E-6</c:v>
                </c:pt>
                <c:pt idx="3205">
                  <c:v>2.4468816306834132E-6</c:v>
                </c:pt>
                <c:pt idx="3206">
                  <c:v>2.4469017663688164E-6</c:v>
                </c:pt>
                <c:pt idx="3207">
                  <c:v>2.4469219088302241E-6</c:v>
                </c:pt>
                <c:pt idx="3208">
                  <c:v>2.4469420580681223E-6</c:v>
                </c:pt>
                <c:pt idx="3209">
                  <c:v>2.4469622140829965E-6</c:v>
                </c:pt>
                <c:pt idx="3210">
                  <c:v>2.4469823768753332E-6</c:v>
                </c:pt>
                <c:pt idx="3211">
                  <c:v>2.4470025464456187E-6</c:v>
                </c:pt>
                <c:pt idx="3212">
                  <c:v>2.4470227227943387E-6</c:v>
                </c:pt>
                <c:pt idx="3213">
                  <c:v>2.4470429059219803E-6</c:v>
                </c:pt>
                <c:pt idx="3214">
                  <c:v>2.4470630958290304E-6</c:v>
                </c:pt>
                <c:pt idx="3215">
                  <c:v>2.4470832925159754E-6</c:v>
                </c:pt>
                <c:pt idx="3216">
                  <c:v>2.4471034959833031E-6</c:v>
                </c:pt>
                <c:pt idx="3217">
                  <c:v>2.4471237062314992E-6</c:v>
                </c:pt>
                <c:pt idx="3218">
                  <c:v>2.4471439232610535E-6</c:v>
                </c:pt>
                <c:pt idx="3219">
                  <c:v>2.4471641470724524E-6</c:v>
                </c:pt>
                <c:pt idx="3220">
                  <c:v>2.4471843776661838E-6</c:v>
                </c:pt>
                <c:pt idx="3221">
                  <c:v>2.4472046150427357E-6</c:v>
                </c:pt>
                <c:pt idx="3222">
                  <c:v>2.4472248592025969E-6</c:v>
                </c:pt>
                <c:pt idx="3223">
                  <c:v>2.4472451101462551E-6</c:v>
                </c:pt>
                <c:pt idx="3224">
                  <c:v>2.4472653678741991E-6</c:v>
                </c:pt>
                <c:pt idx="3225">
                  <c:v>2.4472856323869181E-6</c:v>
                </c:pt>
                <c:pt idx="3226">
                  <c:v>2.4473059036849009E-6</c:v>
                </c:pt>
                <c:pt idx="3227">
                  <c:v>2.4473261817686361E-6</c:v>
                </c:pt>
                <c:pt idx="3228">
                  <c:v>2.4473464666386138E-6</c:v>
                </c:pt>
                <c:pt idx="3229">
                  <c:v>2.4473667582953227E-6</c:v>
                </c:pt>
                <c:pt idx="3230">
                  <c:v>2.4473870567392532E-6</c:v>
                </c:pt>
                <c:pt idx="3231">
                  <c:v>2.447407361970895E-6</c:v>
                </c:pt>
                <c:pt idx="3232">
                  <c:v>2.4474276739907384E-6</c:v>
                </c:pt>
                <c:pt idx="3233">
                  <c:v>2.4474479927992739E-6</c:v>
                </c:pt>
                <c:pt idx="3234">
                  <c:v>2.4474683183969907E-6</c:v>
                </c:pt>
                <c:pt idx="3235">
                  <c:v>2.4474886507843809E-6</c:v>
                </c:pt>
                <c:pt idx="3236">
                  <c:v>2.447508989961934E-6</c:v>
                </c:pt>
                <c:pt idx="3237">
                  <c:v>2.4475293359301422E-6</c:v>
                </c:pt>
                <c:pt idx="3238">
                  <c:v>2.4475496886894964E-6</c:v>
                </c:pt>
                <c:pt idx="3239">
                  <c:v>2.4475700482404873E-6</c:v>
                </c:pt>
                <c:pt idx="3240">
                  <c:v>2.4475904145836072E-6</c:v>
                </c:pt>
                <c:pt idx="3241">
                  <c:v>2.4476107877193469E-6</c:v>
                </c:pt>
                <c:pt idx="3242">
                  <c:v>2.4476311676482002E-6</c:v>
                </c:pt>
                <c:pt idx="3243">
                  <c:v>2.4476515543706571E-6</c:v>
                </c:pt>
                <c:pt idx="3244">
                  <c:v>2.4476719478872114E-6</c:v>
                </c:pt>
                <c:pt idx="3245">
                  <c:v>2.4476923481983553E-6</c:v>
                </c:pt>
                <c:pt idx="3246">
                  <c:v>2.4477127553045809E-6</c:v>
                </c:pt>
                <c:pt idx="3247">
                  <c:v>2.4477331692063815E-6</c:v>
                </c:pt>
                <c:pt idx="3248">
                  <c:v>2.4477535899042498E-6</c:v>
                </c:pt>
                <c:pt idx="3249">
                  <c:v>2.4477740173986795E-6</c:v>
                </c:pt>
                <c:pt idx="3250">
                  <c:v>2.4477944516901641E-6</c:v>
                </c:pt>
                <c:pt idx="3251">
                  <c:v>2.4478148927791969E-6</c:v>
                </c:pt>
                <c:pt idx="3252">
                  <c:v>2.4478353406662718E-6</c:v>
                </c:pt>
                <c:pt idx="3253">
                  <c:v>2.4478557953518826E-6</c:v>
                </c:pt>
                <c:pt idx="3254">
                  <c:v>2.4478762568365235E-6</c:v>
                </c:pt>
                <c:pt idx="3255">
                  <c:v>2.4478967251206888E-6</c:v>
                </c:pt>
                <c:pt idx="3256">
                  <c:v>2.4479172002048736E-6</c:v>
                </c:pt>
                <c:pt idx="3257">
                  <c:v>2.447937682089572E-6</c:v>
                </c:pt>
                <c:pt idx="3258">
                  <c:v>2.4479581707752797E-6</c:v>
                </c:pt>
                <c:pt idx="3259">
                  <c:v>2.4479786662624904E-6</c:v>
                </c:pt>
                <c:pt idx="3260">
                  <c:v>2.4479991685517006E-6</c:v>
                </c:pt>
                <c:pt idx="3261">
                  <c:v>2.4480196776434052E-6</c:v>
                </c:pt>
                <c:pt idx="3262">
                  <c:v>2.4480401935380998E-6</c:v>
                </c:pt>
                <c:pt idx="3263">
                  <c:v>2.4480607162362808E-6</c:v>
                </c:pt>
                <c:pt idx="3264">
                  <c:v>2.4480812457384441E-6</c:v>
                </c:pt>
                <c:pt idx="3265">
                  <c:v>2.4481017820450853E-6</c:v>
                </c:pt>
                <c:pt idx="3266">
                  <c:v>2.4481223251567018E-6</c:v>
                </c:pt>
                <c:pt idx="3267">
                  <c:v>2.448142875073789E-6</c:v>
                </c:pt>
                <c:pt idx="3268">
                  <c:v>2.4481634317968447E-6</c:v>
                </c:pt>
                <c:pt idx="3269">
                  <c:v>2.4481839953263658E-6</c:v>
                </c:pt>
                <c:pt idx="3270">
                  <c:v>2.4482045656628487E-6</c:v>
                </c:pt>
                <c:pt idx="3271">
                  <c:v>2.4482251428067909E-6</c:v>
                </c:pt>
                <c:pt idx="3272">
                  <c:v>2.4482457267586906E-6</c:v>
                </c:pt>
                <c:pt idx="3273">
                  <c:v>2.4482663175190449E-6</c:v>
                </c:pt>
                <c:pt idx="3274">
                  <c:v>2.4482869150883519E-6</c:v>
                </c:pt>
                <c:pt idx="3275">
                  <c:v>2.4483075194671101E-6</c:v>
                </c:pt>
                <c:pt idx="3276">
                  <c:v>2.4483281306558166E-6</c:v>
                </c:pt>
                <c:pt idx="3277">
                  <c:v>2.4483487486549713E-6</c:v>
                </c:pt>
                <c:pt idx="3278">
                  <c:v>2.4483693734650718E-6</c:v>
                </c:pt>
                <c:pt idx="3279">
                  <c:v>2.4483900050866174E-6</c:v>
                </c:pt>
                <c:pt idx="3280">
                  <c:v>2.4484106435201069E-6</c:v>
                </c:pt>
                <c:pt idx="3281">
                  <c:v>2.4484312887660389E-6</c:v>
                </c:pt>
                <c:pt idx="3282">
                  <c:v>2.4484519408249145E-6</c:v>
                </c:pt>
                <c:pt idx="3283">
                  <c:v>2.448472599697232E-6</c:v>
                </c:pt>
                <c:pt idx="3284">
                  <c:v>2.4484932653834912E-6</c:v>
                </c:pt>
                <c:pt idx="3285">
                  <c:v>2.4485139378841927E-6</c:v>
                </c:pt>
                <c:pt idx="3286">
                  <c:v>2.4485346171998354E-6</c:v>
                </c:pt>
                <c:pt idx="3287">
                  <c:v>2.4485553033309213E-6</c:v>
                </c:pt>
                <c:pt idx="3288">
                  <c:v>2.44857599627795E-6</c:v>
                </c:pt>
                <c:pt idx="3289">
                  <c:v>2.4485966960414216E-6</c:v>
                </c:pt>
                <c:pt idx="3290">
                  <c:v>2.4486174026218386E-6</c:v>
                </c:pt>
                <c:pt idx="3291">
                  <c:v>2.4486381160197002E-6</c:v>
                </c:pt>
                <c:pt idx="3292">
                  <c:v>2.4486588362355092E-6</c:v>
                </c:pt>
                <c:pt idx="3293">
                  <c:v>2.4486795632697656E-6</c:v>
                </c:pt>
                <c:pt idx="3294">
                  <c:v>2.4487002971229723E-6</c:v>
                </c:pt>
                <c:pt idx="3295">
                  <c:v>2.4487210377956311E-6</c:v>
                </c:pt>
                <c:pt idx="3296">
                  <c:v>2.4487417852882434E-6</c:v>
                </c:pt>
                <c:pt idx="3297">
                  <c:v>2.4487625396013116E-6</c:v>
                </c:pt>
                <c:pt idx="3298">
                  <c:v>2.4487833007353378E-6</c:v>
                </c:pt>
                <c:pt idx="3299">
                  <c:v>2.4488040686908254E-6</c:v>
                </c:pt>
                <c:pt idx="3300">
                  <c:v>2.4488248434682764E-6</c:v>
                </c:pt>
                <c:pt idx="3301">
                  <c:v>2.4488456250681942E-6</c:v>
                </c:pt>
                <c:pt idx="3302">
                  <c:v>2.4488664134910817E-6</c:v>
                </c:pt>
                <c:pt idx="3303">
                  <c:v>2.4488872087374419E-6</c:v>
                </c:pt>
                <c:pt idx="3304">
                  <c:v>2.4489080108077789E-6</c:v>
                </c:pt>
                <c:pt idx="3305">
                  <c:v>2.448928819702596E-6</c:v>
                </c:pt>
                <c:pt idx="3306">
                  <c:v>2.4489496354223972E-6</c:v>
                </c:pt>
                <c:pt idx="3307">
                  <c:v>2.4489704579676869E-6</c:v>
                </c:pt>
                <c:pt idx="3308">
                  <c:v>2.4489912873389686E-6</c:v>
                </c:pt>
                <c:pt idx="3309">
                  <c:v>2.4490121235367481E-6</c:v>
                </c:pt>
                <c:pt idx="3310">
                  <c:v>2.4490329665615283E-6</c:v>
                </c:pt>
                <c:pt idx="3311">
                  <c:v>2.4490538164138156E-6</c:v>
                </c:pt>
                <c:pt idx="3312">
                  <c:v>2.4490746730941137E-6</c:v>
                </c:pt>
                <c:pt idx="3313">
                  <c:v>2.4490955366029289E-6</c:v>
                </c:pt>
                <c:pt idx="3314">
                  <c:v>2.4491164069407664E-6</c:v>
                </c:pt>
                <c:pt idx="3315">
                  <c:v>2.4491372841081311E-6</c:v>
                </c:pt>
                <c:pt idx="3316">
                  <c:v>2.4491581681055294E-6</c:v>
                </c:pt>
                <c:pt idx="3317">
                  <c:v>2.4491790589334666E-6</c:v>
                </c:pt>
                <c:pt idx="3318">
                  <c:v>2.4491999565924496E-6</c:v>
                </c:pt>
                <c:pt idx="3319">
                  <c:v>2.449220861082985E-6</c:v>
                </c:pt>
                <c:pt idx="3320">
                  <c:v>2.4492417724055781E-6</c:v>
                </c:pt>
                <c:pt idx="3321">
                  <c:v>2.4492626905607366E-6</c:v>
                </c:pt>
                <c:pt idx="3322">
                  <c:v>2.4492836155489667E-6</c:v>
                </c:pt>
                <c:pt idx="3323">
                  <c:v>2.4493045473707756E-6</c:v>
                </c:pt>
                <c:pt idx="3324">
                  <c:v>2.4493254860266713E-6</c:v>
                </c:pt>
                <c:pt idx="3325">
                  <c:v>2.4493464315171606E-6</c:v>
                </c:pt>
                <c:pt idx="3326">
                  <c:v>2.4493673838427518E-6</c:v>
                </c:pt>
                <c:pt idx="3327">
                  <c:v>2.4493883430039518E-6</c:v>
                </c:pt>
                <c:pt idx="3328">
                  <c:v>2.4494093090012693E-6</c:v>
                </c:pt>
                <c:pt idx="3329">
                  <c:v>2.4494302818352124E-6</c:v>
                </c:pt>
                <c:pt idx="3330">
                  <c:v>2.4494512615062895E-6</c:v>
                </c:pt>
                <c:pt idx="3331">
                  <c:v>2.4494722480150083E-6</c:v>
                </c:pt>
                <c:pt idx="3332">
                  <c:v>2.4494932413618791E-6</c:v>
                </c:pt>
                <c:pt idx="3333">
                  <c:v>2.4495142415474106E-6</c:v>
                </c:pt>
                <c:pt idx="3334">
                  <c:v>2.449535248572111E-6</c:v>
                </c:pt>
                <c:pt idx="3335">
                  <c:v>2.4495562624364907E-6</c:v>
                </c:pt>
                <c:pt idx="3336">
                  <c:v>2.4495772831410582E-6</c:v>
                </c:pt>
                <c:pt idx="3337">
                  <c:v>2.4495983106863239E-6</c:v>
                </c:pt>
                <c:pt idx="3338">
                  <c:v>2.4496193450727978E-6</c:v>
                </c:pt>
                <c:pt idx="3339">
                  <c:v>2.4496403863009898E-6</c:v>
                </c:pt>
                <c:pt idx="3340">
                  <c:v>2.4496614343714101E-6</c:v>
                </c:pt>
                <c:pt idx="3341">
                  <c:v>2.4496824892845691E-6</c:v>
                </c:pt>
                <c:pt idx="3342">
                  <c:v>2.4497035510409776E-6</c:v>
                </c:pt>
                <c:pt idx="3343">
                  <c:v>2.4497246196411464E-6</c:v>
                </c:pt>
                <c:pt idx="3344">
                  <c:v>2.449745695085587E-6</c:v>
                </c:pt>
                <c:pt idx="3345">
                  <c:v>2.4497667773748107E-6</c:v>
                </c:pt>
                <c:pt idx="3346">
                  <c:v>2.4497878665093282E-6</c:v>
                </c:pt>
                <c:pt idx="3347">
                  <c:v>2.4498089624896519E-6</c:v>
                </c:pt>
                <c:pt idx="3348">
                  <c:v>2.4498300653162922E-6</c:v>
                </c:pt>
                <c:pt idx="3349">
                  <c:v>2.4498511749897624E-6</c:v>
                </c:pt>
                <c:pt idx="3350">
                  <c:v>2.4498722915105749E-6</c:v>
                </c:pt>
                <c:pt idx="3351">
                  <c:v>2.449893414879241E-6</c:v>
                </c:pt>
                <c:pt idx="3352">
                  <c:v>2.4499145450962744E-6</c:v>
                </c:pt>
                <c:pt idx="3353">
                  <c:v>2.449935682162187E-6</c:v>
                </c:pt>
                <c:pt idx="3354">
                  <c:v>2.4499568260774922E-6</c:v>
                </c:pt>
                <c:pt idx="3355">
                  <c:v>2.4499779768427025E-6</c:v>
                </c:pt>
                <c:pt idx="3356">
                  <c:v>2.4499991344583319E-6</c:v>
                </c:pt>
                <c:pt idx="3357">
                  <c:v>2.4500202989248939E-6</c:v>
                </c:pt>
                <c:pt idx="3358">
                  <c:v>2.4500414702429017E-6</c:v>
                </c:pt>
                <c:pt idx="3359">
                  <c:v>2.4500626484128694E-6</c:v>
                </c:pt>
                <c:pt idx="3360">
                  <c:v>2.4500838334353116E-6</c:v>
                </c:pt>
                <c:pt idx="3361">
                  <c:v>2.4501050253107416E-6</c:v>
                </c:pt>
                <c:pt idx="3362">
                  <c:v>2.4501262240396749E-6</c:v>
                </c:pt>
                <c:pt idx="3363">
                  <c:v>2.4501474296226252E-6</c:v>
                </c:pt>
                <c:pt idx="3364">
                  <c:v>2.4501686420601082E-6</c:v>
                </c:pt>
                <c:pt idx="3365">
                  <c:v>2.4501898613526387E-6</c:v>
                </c:pt>
                <c:pt idx="3366">
                  <c:v>2.4502110875007315E-6</c:v>
                </c:pt>
                <c:pt idx="3367">
                  <c:v>2.4502323205049021E-6</c:v>
                </c:pt>
                <c:pt idx="3368">
                  <c:v>2.4502535603656668E-6</c:v>
                </c:pt>
                <c:pt idx="3369">
                  <c:v>2.450274807083541E-6</c:v>
                </c:pt>
                <c:pt idx="3370">
                  <c:v>2.4502960606590401E-6</c:v>
                </c:pt>
                <c:pt idx="3371">
                  <c:v>2.4503173210926808E-6</c:v>
                </c:pt>
                <c:pt idx="3372">
                  <c:v>2.4503385883849793E-6</c:v>
                </c:pt>
                <c:pt idx="3373">
                  <c:v>2.4503598625364528E-6</c:v>
                </c:pt>
                <c:pt idx="3374">
                  <c:v>2.4503811435476167E-6</c:v>
                </c:pt>
                <c:pt idx="3375">
                  <c:v>2.4504024314189894E-6</c:v>
                </c:pt>
                <c:pt idx="3376">
                  <c:v>2.4504237261510867E-6</c:v>
                </c:pt>
                <c:pt idx="3377">
                  <c:v>2.4504450277444274E-6</c:v>
                </c:pt>
                <c:pt idx="3378">
                  <c:v>2.4504663361995279E-6</c:v>
                </c:pt>
                <c:pt idx="3379">
                  <c:v>2.450487651516906E-6</c:v>
                </c:pt>
                <c:pt idx="3380">
                  <c:v>2.4505089736970797E-6</c:v>
                </c:pt>
                <c:pt idx="3381">
                  <c:v>2.4505303027405665E-6</c:v>
                </c:pt>
                <c:pt idx="3382">
                  <c:v>2.4505516386478858E-6</c:v>
                </c:pt>
                <c:pt idx="3383">
                  <c:v>2.4505729814195558E-6</c:v>
                </c:pt>
                <c:pt idx="3384">
                  <c:v>2.4505943310560949E-6</c:v>
                </c:pt>
                <c:pt idx="3385">
                  <c:v>2.4506156875580216E-6</c:v>
                </c:pt>
                <c:pt idx="3386">
                  <c:v>2.4506370509258555E-6</c:v>
                </c:pt>
                <c:pt idx="3387">
                  <c:v>2.4506584211601158E-6</c:v>
                </c:pt>
                <c:pt idx="3388">
                  <c:v>2.4506797982613218E-6</c:v>
                </c:pt>
                <c:pt idx="3389">
                  <c:v>2.4507011822299931E-6</c:v>
                </c:pt>
                <c:pt idx="3390">
                  <c:v>2.4507225730666494E-6</c:v>
                </c:pt>
                <c:pt idx="3391">
                  <c:v>2.4507439707718102E-6</c:v>
                </c:pt>
                <c:pt idx="3392">
                  <c:v>2.4507653753459966E-6</c:v>
                </c:pt>
                <c:pt idx="3393">
                  <c:v>2.4507867867897287E-6</c:v>
                </c:pt>
                <c:pt idx="3394">
                  <c:v>2.4508082051035264E-6</c:v>
                </c:pt>
                <c:pt idx="3395">
                  <c:v>2.4508296302879116E-6</c:v>
                </c:pt>
                <c:pt idx="3396">
                  <c:v>2.4508510623434039E-6</c:v>
                </c:pt>
                <c:pt idx="3397">
                  <c:v>2.450872501270526E-6</c:v>
                </c:pt>
                <c:pt idx="3398">
                  <c:v>2.4508939470697975E-6</c:v>
                </c:pt>
                <c:pt idx="3399">
                  <c:v>2.450915399741741E-6</c:v>
                </c:pt>
                <c:pt idx="3400">
                  <c:v>2.4509368592868783E-6</c:v>
                </c:pt>
                <c:pt idx="3401">
                  <c:v>2.4509583257057303E-6</c:v>
                </c:pt>
                <c:pt idx="3402">
                  <c:v>2.4509797989988205E-6</c:v>
                </c:pt>
                <c:pt idx="3403">
                  <c:v>2.4510012791666694E-6</c:v>
                </c:pt>
                <c:pt idx="3404">
                  <c:v>2.4510227662098009E-6</c:v>
                </c:pt>
                <c:pt idx="3405">
                  <c:v>2.4510442601287371E-6</c:v>
                </c:pt>
                <c:pt idx="3406">
                  <c:v>2.4510657609240012E-6</c:v>
                </c:pt>
                <c:pt idx="3407">
                  <c:v>2.4510872685961161E-6</c:v>
                </c:pt>
                <c:pt idx="3408">
                  <c:v>2.4511087831456049E-6</c:v>
                </c:pt>
                <c:pt idx="3409">
                  <c:v>2.4511303045729911E-6</c:v>
                </c:pt>
                <c:pt idx="3410">
                  <c:v>2.4511518328787985E-6</c:v>
                </c:pt>
                <c:pt idx="3411">
                  <c:v>2.4511733680635502E-6</c:v>
                </c:pt>
                <c:pt idx="3412">
                  <c:v>2.451194910127771E-6</c:v>
                </c:pt>
                <c:pt idx="3413">
                  <c:v>2.4512164590719847E-6</c:v>
                </c:pt>
                <c:pt idx="3414">
                  <c:v>2.4512380148967161E-6</c:v>
                </c:pt>
                <c:pt idx="3415">
                  <c:v>2.4512595776024894E-6</c:v>
                </c:pt>
                <c:pt idx="3416">
                  <c:v>2.4512811471898299E-6</c:v>
                </c:pt>
                <c:pt idx="3417">
                  <c:v>2.4513027236592614E-6</c:v>
                </c:pt>
                <c:pt idx="3418">
                  <c:v>2.4513243070113095E-6</c:v>
                </c:pt>
                <c:pt idx="3419">
                  <c:v>2.4513458972465007E-6</c:v>
                </c:pt>
                <c:pt idx="3420">
                  <c:v>2.4513674943653587E-6</c:v>
                </c:pt>
                <c:pt idx="3421">
                  <c:v>2.451389098368411E-6</c:v>
                </c:pt>
                <c:pt idx="3422">
                  <c:v>2.4514107092561823E-6</c:v>
                </c:pt>
                <c:pt idx="3423">
                  <c:v>2.4514323270291993E-6</c:v>
                </c:pt>
                <c:pt idx="3424">
                  <c:v>2.4514539516879878E-6</c:v>
                </c:pt>
                <c:pt idx="3425">
                  <c:v>2.4514755832330745E-6</c:v>
                </c:pt>
                <c:pt idx="3426">
                  <c:v>2.4514972216649866E-6</c:v>
                </c:pt>
                <c:pt idx="3427">
                  <c:v>2.4515188669842499E-6</c:v>
                </c:pt>
                <c:pt idx="3428">
                  <c:v>2.4515405191913929E-6</c:v>
                </c:pt>
                <c:pt idx="3429">
                  <c:v>2.4515621782869415E-6</c:v>
                </c:pt>
                <c:pt idx="3430">
                  <c:v>2.4515838442714243E-6</c:v>
                </c:pt>
                <c:pt idx="3431">
                  <c:v>2.4516055171453682E-6</c:v>
                </c:pt>
                <c:pt idx="3432">
                  <c:v>2.4516271969093008E-6</c:v>
                </c:pt>
                <c:pt idx="3433">
                  <c:v>2.4516488835637512E-6</c:v>
                </c:pt>
                <c:pt idx="3434">
                  <c:v>2.4516705771092466E-6</c:v>
                </c:pt>
                <c:pt idx="3435">
                  <c:v>2.4516922775463159E-6</c:v>
                </c:pt>
                <c:pt idx="3436">
                  <c:v>2.4517139848754878E-6</c:v>
                </c:pt>
                <c:pt idx="3437">
                  <c:v>2.4517356990972908E-6</c:v>
                </c:pt>
                <c:pt idx="3438">
                  <c:v>2.4517574202122543E-6</c:v>
                </c:pt>
                <c:pt idx="3439">
                  <c:v>2.4517791482209072E-6</c:v>
                </c:pt>
                <c:pt idx="3440">
                  <c:v>2.4518008831237785E-6</c:v>
                </c:pt>
                <c:pt idx="3441">
                  <c:v>2.4518226249213981E-6</c:v>
                </c:pt>
                <c:pt idx="3442">
                  <c:v>2.4518443736142961E-6</c:v>
                </c:pt>
                <c:pt idx="3443">
                  <c:v>2.4518661292030021E-6</c:v>
                </c:pt>
                <c:pt idx="3444">
                  <c:v>2.4518878916880466E-6</c:v>
                </c:pt>
                <c:pt idx="3445">
                  <c:v>2.4519096610699598E-6</c:v>
                </c:pt>
                <c:pt idx="3446">
                  <c:v>2.4519314373492717E-6</c:v>
                </c:pt>
                <c:pt idx="3447">
                  <c:v>2.4519532205265137E-6</c:v>
                </c:pt>
                <c:pt idx="3448">
                  <c:v>2.451975010602216E-6</c:v>
                </c:pt>
                <c:pt idx="3449">
                  <c:v>2.4519968075769103E-6</c:v>
                </c:pt>
                <c:pt idx="3450">
                  <c:v>2.4520186114511287E-6</c:v>
                </c:pt>
                <c:pt idx="3451">
                  <c:v>2.4520404222254008E-6</c:v>
                </c:pt>
                <c:pt idx="3452">
                  <c:v>2.4520622399002598E-6</c:v>
                </c:pt>
                <c:pt idx="3453">
                  <c:v>2.4520840644762366E-6</c:v>
                </c:pt>
                <c:pt idx="3454">
                  <c:v>2.4521058959538642E-6</c:v>
                </c:pt>
                <c:pt idx="3455">
                  <c:v>2.4521277343336745E-6</c:v>
                </c:pt>
                <c:pt idx="3456">
                  <c:v>2.4521495796162001E-6</c:v>
                </c:pt>
                <c:pt idx="3457">
                  <c:v>2.4521714318019736E-6</c:v>
                </c:pt>
                <c:pt idx="3458">
                  <c:v>2.4521932908915272E-6</c:v>
                </c:pt>
                <c:pt idx="3459">
                  <c:v>2.4522151568853941E-6</c:v>
                </c:pt>
                <c:pt idx="3460">
                  <c:v>2.4522370297841085E-6</c:v>
                </c:pt>
                <c:pt idx="3461">
                  <c:v>2.4522589095882031E-6</c:v>
                </c:pt>
                <c:pt idx="3462">
                  <c:v>2.4522807962982119E-6</c:v>
                </c:pt>
                <c:pt idx="3463">
                  <c:v>2.4523026899146687E-6</c:v>
                </c:pt>
                <c:pt idx="3464">
                  <c:v>2.4523245904381077E-6</c:v>
                </c:pt>
                <c:pt idx="3465">
                  <c:v>2.452346497869062E-6</c:v>
                </c:pt>
                <c:pt idx="3466">
                  <c:v>2.4523684122080671E-6</c:v>
                </c:pt>
                <c:pt idx="3467">
                  <c:v>2.4523903334556571E-6</c:v>
                </c:pt>
                <c:pt idx="3468">
                  <c:v>2.452412261612367E-6</c:v>
                </c:pt>
                <c:pt idx="3469">
                  <c:v>2.4524341966787321E-6</c:v>
                </c:pt>
                <c:pt idx="3470">
                  <c:v>2.4524561386552864E-6</c:v>
                </c:pt>
                <c:pt idx="3471">
                  <c:v>2.452478087542567E-6</c:v>
                </c:pt>
                <c:pt idx="3472">
                  <c:v>2.4525000433411079E-6</c:v>
                </c:pt>
                <c:pt idx="3473">
                  <c:v>2.4525220060514456E-6</c:v>
                </c:pt>
                <c:pt idx="3474">
                  <c:v>2.452543975674116E-6</c:v>
                </c:pt>
                <c:pt idx="3475">
                  <c:v>2.4525659522096552E-6</c:v>
                </c:pt>
                <c:pt idx="3476">
                  <c:v>2.4525879356585999E-6</c:v>
                </c:pt>
                <c:pt idx="3477">
                  <c:v>2.4526099260214857E-6</c:v>
                </c:pt>
                <c:pt idx="3478">
                  <c:v>2.4526319232988509E-6</c:v>
                </c:pt>
                <c:pt idx="3479">
                  <c:v>2.4526539274912305E-6</c:v>
                </c:pt>
                <c:pt idx="3480">
                  <c:v>2.4526759385991627E-6</c:v>
                </c:pt>
                <c:pt idx="3481">
                  <c:v>2.4526979566231846E-6</c:v>
                </c:pt>
                <c:pt idx="3482">
                  <c:v>2.452719981563834E-6</c:v>
                </c:pt>
                <c:pt idx="3483">
                  <c:v>2.4527420134216484E-6</c:v>
                </c:pt>
                <c:pt idx="3484">
                  <c:v>2.4527640521971656E-6</c:v>
                </c:pt>
                <c:pt idx="3485">
                  <c:v>2.452786097890924E-6</c:v>
                </c:pt>
                <c:pt idx="3486">
                  <c:v>2.4528081505034613E-6</c:v>
                </c:pt>
                <c:pt idx="3487">
                  <c:v>2.4528302100353168E-6</c:v>
                </c:pt>
                <c:pt idx="3488">
                  <c:v>2.4528522764870282E-6</c:v>
                </c:pt>
                <c:pt idx="3489">
                  <c:v>2.4528743498591348E-6</c:v>
                </c:pt>
                <c:pt idx="3490">
                  <c:v>2.4528964301521761E-6</c:v>
                </c:pt>
                <c:pt idx="3491">
                  <c:v>2.4529185173666907E-6</c:v>
                </c:pt>
                <c:pt idx="3492">
                  <c:v>2.4529406115032188E-6</c:v>
                </c:pt>
                <c:pt idx="3493">
                  <c:v>2.4529627125622993E-6</c:v>
                </c:pt>
                <c:pt idx="3494">
                  <c:v>2.4529848205444724E-6</c:v>
                </c:pt>
                <c:pt idx="3495">
                  <c:v>2.453006935450278E-6</c:v>
                </c:pt>
                <c:pt idx="3496">
                  <c:v>2.4530290572802564E-6</c:v>
                </c:pt>
                <c:pt idx="3497">
                  <c:v>2.4530511860349482E-6</c:v>
                </c:pt>
                <c:pt idx="3498">
                  <c:v>2.4530733217148936E-6</c:v>
                </c:pt>
                <c:pt idx="3499">
                  <c:v>2.4530954643206337E-6</c:v>
                </c:pt>
                <c:pt idx="3500">
                  <c:v>2.4531176138527095E-6</c:v>
                </c:pt>
                <c:pt idx="3501">
                  <c:v>2.4531397703116623E-6</c:v>
                </c:pt>
                <c:pt idx="3502">
                  <c:v>2.4531619336980334E-6</c:v>
                </c:pt>
                <c:pt idx="3503">
                  <c:v>2.4531841040123642E-6</c:v>
                </c:pt>
                <c:pt idx="3504">
                  <c:v>2.4532062812551965E-6</c:v>
                </c:pt>
                <c:pt idx="3505">
                  <c:v>2.4532284654270722E-6</c:v>
                </c:pt>
                <c:pt idx="3506">
                  <c:v>2.4532506565285346E-6</c:v>
                </c:pt>
                <c:pt idx="3507">
                  <c:v>2.453272854560125E-6</c:v>
                </c:pt>
                <c:pt idx="3508">
                  <c:v>2.4532950595223854E-6</c:v>
                </c:pt>
                <c:pt idx="3509">
                  <c:v>2.4533172714158601E-6</c:v>
                </c:pt>
                <c:pt idx="3510">
                  <c:v>2.4533394902410912E-6</c:v>
                </c:pt>
                <c:pt idx="3511">
                  <c:v>2.4533617159986216E-6</c:v>
                </c:pt>
                <c:pt idx="3512">
                  <c:v>2.4533839486889947E-6</c:v>
                </c:pt>
                <c:pt idx="3513">
                  <c:v>2.4534061883127556E-6</c:v>
                </c:pt>
                <c:pt idx="3514">
                  <c:v>2.4534284348704459E-6</c:v>
                </c:pt>
                <c:pt idx="3515">
                  <c:v>2.4534506883626107E-6</c:v>
                </c:pt>
                <c:pt idx="3516">
                  <c:v>2.4534729487897934E-6</c:v>
                </c:pt>
                <c:pt idx="3517">
                  <c:v>2.4534952161525391E-6</c:v>
                </c:pt>
                <c:pt idx="3518">
                  <c:v>2.4535174904513919E-6</c:v>
                </c:pt>
                <c:pt idx="3519">
                  <c:v>2.4535397716868974E-6</c:v>
                </c:pt>
                <c:pt idx="3520">
                  <c:v>2.4535620598595989E-6</c:v>
                </c:pt>
                <c:pt idx="3521">
                  <c:v>2.4535843549700424E-6</c:v>
                </c:pt>
                <c:pt idx="3522">
                  <c:v>2.4536066570187728E-6</c:v>
                </c:pt>
                <c:pt idx="3523">
                  <c:v>2.453628966006337E-6</c:v>
                </c:pt>
                <c:pt idx="3524">
                  <c:v>2.4536512819332788E-6</c:v>
                </c:pt>
                <c:pt idx="3525">
                  <c:v>2.4536736048001457E-6</c:v>
                </c:pt>
                <c:pt idx="3526">
                  <c:v>2.4536959346074829E-6</c:v>
                </c:pt>
                <c:pt idx="3527">
                  <c:v>2.4537182713558366E-6</c:v>
                </c:pt>
                <c:pt idx="3528">
                  <c:v>2.4537406150457537E-6</c:v>
                </c:pt>
                <c:pt idx="3529">
                  <c:v>2.4537629656777809E-6</c:v>
                </c:pt>
                <c:pt idx="3530">
                  <c:v>2.4537853232524644E-6</c:v>
                </c:pt>
                <c:pt idx="3531">
                  <c:v>2.4538076877703516E-6</c:v>
                </c:pt>
                <c:pt idx="3532">
                  <c:v>2.4538300592319905E-6</c:v>
                </c:pt>
                <c:pt idx="3533">
                  <c:v>2.4538524376379281E-6</c:v>
                </c:pt>
                <c:pt idx="3534">
                  <c:v>2.4538748229887113E-6</c:v>
                </c:pt>
                <c:pt idx="3535">
                  <c:v>2.453897215284889E-6</c:v>
                </c:pt>
                <c:pt idx="3536">
                  <c:v>2.4539196145270088E-6</c:v>
                </c:pt>
                <c:pt idx="3537">
                  <c:v>2.4539420207156191E-6</c:v>
                </c:pt>
                <c:pt idx="3538">
                  <c:v>2.4539644338512683E-6</c:v>
                </c:pt>
                <c:pt idx="3539">
                  <c:v>2.453986853934505E-6</c:v>
                </c:pt>
                <c:pt idx="3540">
                  <c:v>2.4540092809658779E-6</c:v>
                </c:pt>
                <c:pt idx="3541">
                  <c:v>2.4540317149459361E-6</c:v>
                </c:pt>
                <c:pt idx="3542">
                  <c:v>2.4540541558752296E-6</c:v>
                </c:pt>
                <c:pt idx="3543">
                  <c:v>2.4540766037543064E-6</c:v>
                </c:pt>
                <c:pt idx="3544">
                  <c:v>2.4540990585837172E-6</c:v>
                </c:pt>
                <c:pt idx="3545">
                  <c:v>2.4541215203640112E-6</c:v>
                </c:pt>
                <c:pt idx="3546">
                  <c:v>2.4541439890957386E-6</c:v>
                </c:pt>
                <c:pt idx="3547">
                  <c:v>2.4541664647794504E-6</c:v>
                </c:pt>
                <c:pt idx="3548">
                  <c:v>2.4541889474156958E-6</c:v>
                </c:pt>
                <c:pt idx="3549">
                  <c:v>2.4542114370050259E-6</c:v>
                </c:pt>
                <c:pt idx="3550">
                  <c:v>2.4542339335479917E-6</c:v>
                </c:pt>
                <c:pt idx="3551">
                  <c:v>2.4542564370451441E-6</c:v>
                </c:pt>
                <c:pt idx="3552">
                  <c:v>2.4542789474970342E-6</c:v>
                </c:pt>
                <c:pt idx="3553">
                  <c:v>2.4543014649042134E-6</c:v>
                </c:pt>
                <c:pt idx="3554">
                  <c:v>2.454323989267233E-6</c:v>
                </c:pt>
                <c:pt idx="3555">
                  <c:v>2.454346520586645E-6</c:v>
                </c:pt>
                <c:pt idx="3556">
                  <c:v>2.454369058863002E-6</c:v>
                </c:pt>
                <c:pt idx="3557">
                  <c:v>2.4543916040968555E-6</c:v>
                </c:pt>
                <c:pt idx="3558">
                  <c:v>2.4544141562887576E-6</c:v>
                </c:pt>
                <c:pt idx="3559">
                  <c:v>2.4544367154392624E-6</c:v>
                </c:pt>
                <c:pt idx="3560">
                  <c:v>2.4544592815489209E-6</c:v>
                </c:pt>
                <c:pt idx="3561">
                  <c:v>2.454481854618287E-6</c:v>
                </c:pt>
                <c:pt idx="3562">
                  <c:v>2.4545044346479135E-6</c:v>
                </c:pt>
                <c:pt idx="3563">
                  <c:v>2.4545270216383537E-6</c:v>
                </c:pt>
                <c:pt idx="3564">
                  <c:v>2.4545496155901622E-6</c:v>
                </c:pt>
                <c:pt idx="3565">
                  <c:v>2.4545722165038916E-6</c:v>
                </c:pt>
                <c:pt idx="3566">
                  <c:v>2.4545948243800959E-6</c:v>
                </c:pt>
                <c:pt idx="3567">
                  <c:v>2.4546174392193299E-6</c:v>
                </c:pt>
                <c:pt idx="3568">
                  <c:v>2.4546400610221475E-6</c:v>
                </c:pt>
                <c:pt idx="3569">
                  <c:v>2.4546626897891036E-6</c:v>
                </c:pt>
                <c:pt idx="3570">
                  <c:v>2.4546853255207529E-6</c:v>
                </c:pt>
                <c:pt idx="3571">
                  <c:v>2.4547079682176503E-6</c:v>
                </c:pt>
                <c:pt idx="3572">
                  <c:v>2.4547306178803501E-6</c:v>
                </c:pt>
                <c:pt idx="3573">
                  <c:v>2.4547532745094085E-6</c:v>
                </c:pt>
                <c:pt idx="3574">
                  <c:v>2.4547759381053814E-6</c:v>
                </c:pt>
                <c:pt idx="3575">
                  <c:v>2.4547986086688234E-6</c:v>
                </c:pt>
                <c:pt idx="3576">
                  <c:v>2.4548212862002916E-6</c:v>
                </c:pt>
                <c:pt idx="3577">
                  <c:v>2.4548439707003415E-6</c:v>
                </c:pt>
                <c:pt idx="3578">
                  <c:v>2.4548666621695294E-6</c:v>
                </c:pt>
                <c:pt idx="3579">
                  <c:v>2.4548893606084123E-6</c:v>
                </c:pt>
                <c:pt idx="3580">
                  <c:v>2.4549120660175462E-6</c:v>
                </c:pt>
                <c:pt idx="3581">
                  <c:v>2.4549347783974882E-6</c:v>
                </c:pt>
                <c:pt idx="3582">
                  <c:v>2.4549574977487963E-6</c:v>
                </c:pt>
                <c:pt idx="3583">
                  <c:v>2.4549802240720271E-6</c:v>
                </c:pt>
                <c:pt idx="3584">
                  <c:v>2.4550029573677379E-6</c:v>
                </c:pt>
                <c:pt idx="3585">
                  <c:v>2.455025697636487E-6</c:v>
                </c:pt>
                <c:pt idx="3586">
                  <c:v>2.4550484448788316E-6</c:v>
                </c:pt>
                <c:pt idx="3587">
                  <c:v>2.4550711990953308E-6</c:v>
                </c:pt>
                <c:pt idx="3588">
                  <c:v>2.4550939602865425E-6</c:v>
                </c:pt>
                <c:pt idx="3589">
                  <c:v>2.4551167284530247E-6</c:v>
                </c:pt>
                <c:pt idx="3590">
                  <c:v>2.4551395035953365E-6</c:v>
                </c:pt>
                <c:pt idx="3591">
                  <c:v>2.455162285714037E-6</c:v>
                </c:pt>
                <c:pt idx="3592">
                  <c:v>2.4551850748096852E-6</c:v>
                </c:pt>
                <c:pt idx="3593">
                  <c:v>2.4552078708828398E-6</c:v>
                </c:pt>
                <c:pt idx="3594">
                  <c:v>2.4552306739340609E-6</c:v>
                </c:pt>
                <c:pt idx="3595">
                  <c:v>2.455253483963909E-6</c:v>
                </c:pt>
                <c:pt idx="3596">
                  <c:v>2.4552763009729427E-6</c:v>
                </c:pt>
                <c:pt idx="3597">
                  <c:v>2.4552991249617219E-6</c:v>
                </c:pt>
                <c:pt idx="3598">
                  <c:v>2.455321955930808E-6</c:v>
                </c:pt>
                <c:pt idx="3599">
                  <c:v>2.4553447938807611E-6</c:v>
                </c:pt>
                <c:pt idx="3600">
                  <c:v>2.4553676388121419E-6</c:v>
                </c:pt>
                <c:pt idx="3601">
                  <c:v>2.4553904907255115E-6</c:v>
                </c:pt>
                <c:pt idx="3602">
                  <c:v>2.4554133496214307E-6</c:v>
                </c:pt>
                <c:pt idx="3603">
                  <c:v>2.4554362155004605E-6</c:v>
                </c:pt>
                <c:pt idx="3604">
                  <c:v>2.4554590883631631E-6</c:v>
                </c:pt>
                <c:pt idx="3605">
                  <c:v>2.4554819682100996E-6</c:v>
                </c:pt>
                <c:pt idx="3606">
                  <c:v>2.4555048550418315E-6</c:v>
                </c:pt>
                <c:pt idx="3607">
                  <c:v>2.4555277488589222E-6</c:v>
                </c:pt>
                <c:pt idx="3608">
                  <c:v>2.4555506496619328E-6</c:v>
                </c:pt>
                <c:pt idx="3609">
                  <c:v>2.4555735574514266E-6</c:v>
                </c:pt>
                <c:pt idx="3610">
                  <c:v>2.4555964722279655E-6</c:v>
                </c:pt>
                <c:pt idx="3611">
                  <c:v>2.4556193939921134E-6</c:v>
                </c:pt>
                <c:pt idx="3612">
                  <c:v>2.4556423227444321E-6</c:v>
                </c:pt>
                <c:pt idx="3613">
                  <c:v>2.4556652584854858E-6</c:v>
                </c:pt>
                <c:pt idx="3614">
                  <c:v>2.4556882012158387E-6</c:v>
                </c:pt>
                <c:pt idx="3615">
                  <c:v>2.4557111509360528E-6</c:v>
                </c:pt>
                <c:pt idx="3616">
                  <c:v>2.4557341076466929E-6</c:v>
                </c:pt>
                <c:pt idx="3617">
                  <c:v>2.4557570713483229E-6</c:v>
                </c:pt>
                <c:pt idx="3618">
                  <c:v>2.4557800420415077E-6</c:v>
                </c:pt>
                <c:pt idx="3619">
                  <c:v>2.4558030197268109E-6</c:v>
                </c:pt>
                <c:pt idx="3620">
                  <c:v>2.4558260044047972E-6</c:v>
                </c:pt>
                <c:pt idx="3621">
                  <c:v>2.4558489960760323E-6</c:v>
                </c:pt>
                <c:pt idx="3622">
                  <c:v>2.4558719947410805E-6</c:v>
                </c:pt>
                <c:pt idx="3623">
                  <c:v>2.4558950004005074E-6</c:v>
                </c:pt>
                <c:pt idx="3624">
                  <c:v>2.4559180130548781E-6</c:v>
                </c:pt>
                <c:pt idx="3625">
                  <c:v>2.4559410327047588E-6</c:v>
                </c:pt>
                <c:pt idx="3626">
                  <c:v>2.4559640593507157E-6</c:v>
                </c:pt>
                <c:pt idx="3627">
                  <c:v>2.4559870929933139E-6</c:v>
                </c:pt>
                <c:pt idx="3628">
                  <c:v>2.4560101336331204E-6</c:v>
                </c:pt>
                <c:pt idx="3629">
                  <c:v>2.4560331812707014E-6</c:v>
                </c:pt>
                <c:pt idx="3630">
                  <c:v>2.4560562359066241E-6</c:v>
                </c:pt>
                <c:pt idx="3631">
                  <c:v>2.4560792975414542E-6</c:v>
                </c:pt>
                <c:pt idx="3632">
                  <c:v>2.4561023661757593E-6</c:v>
                </c:pt>
                <c:pt idx="3633">
                  <c:v>2.4561254418101078E-6</c:v>
                </c:pt>
                <c:pt idx="3634">
                  <c:v>2.4561485244450653E-6</c:v>
                </c:pt>
                <c:pt idx="3635">
                  <c:v>2.4561716140812008E-6</c:v>
                </c:pt>
                <c:pt idx="3636">
                  <c:v>2.4561947107190818E-6</c:v>
                </c:pt>
                <c:pt idx="3637">
                  <c:v>2.4562178143592766E-6</c:v>
                </c:pt>
                <c:pt idx="3638">
                  <c:v>2.4562409250023531E-6</c:v>
                </c:pt>
                <c:pt idx="3639">
                  <c:v>2.4562640426488801E-6</c:v>
                </c:pt>
                <c:pt idx="3640">
                  <c:v>2.456287167299426E-6</c:v>
                </c:pt>
                <c:pt idx="3641">
                  <c:v>2.4563102989545595E-6</c:v>
                </c:pt>
                <c:pt idx="3642">
                  <c:v>2.4563334376148508E-6</c:v>
                </c:pt>
                <c:pt idx="3643">
                  <c:v>2.4563565832808677E-6</c:v>
                </c:pt>
                <c:pt idx="3644">
                  <c:v>2.4563797359531803E-6</c:v>
                </c:pt>
                <c:pt idx="3645">
                  <c:v>2.4564028956323591E-6</c:v>
                </c:pt>
                <c:pt idx="3646">
                  <c:v>2.4564260623189733E-6</c:v>
                </c:pt>
                <c:pt idx="3647">
                  <c:v>2.4564492360135921E-6</c:v>
                </c:pt>
                <c:pt idx="3648">
                  <c:v>2.4564724167167868E-6</c:v>
                </c:pt>
                <c:pt idx="3649">
                  <c:v>2.4564956044291283E-6</c:v>
                </c:pt>
                <c:pt idx="3650">
                  <c:v>2.4565187991511863E-6</c:v>
                </c:pt>
                <c:pt idx="3651">
                  <c:v>2.456542000883532E-6</c:v>
                </c:pt>
                <c:pt idx="3652">
                  <c:v>2.4565652096267368E-6</c:v>
                </c:pt>
                <c:pt idx="3653">
                  <c:v>2.4565884253813721E-6</c:v>
                </c:pt>
                <c:pt idx="3654">
                  <c:v>2.4566116481480087E-6</c:v>
                </c:pt>
                <c:pt idx="3655">
                  <c:v>2.4566348779272183E-6</c:v>
                </c:pt>
                <c:pt idx="3656">
                  <c:v>2.4566581147195736E-6</c:v>
                </c:pt>
                <c:pt idx="3657">
                  <c:v>2.4566813585256463E-6</c:v>
                </c:pt>
                <c:pt idx="3658">
                  <c:v>2.4567046093460085E-6</c:v>
                </c:pt>
                <c:pt idx="3659">
                  <c:v>2.456727867181233E-6</c:v>
                </c:pt>
                <c:pt idx="3660">
                  <c:v>2.4567511320318926E-6</c:v>
                </c:pt>
                <c:pt idx="3661">
                  <c:v>2.4567744038985596E-6</c:v>
                </c:pt>
                <c:pt idx="3662">
                  <c:v>2.4567976827818069E-6</c:v>
                </c:pt>
                <c:pt idx="3663">
                  <c:v>2.4568209686822094E-6</c:v>
                </c:pt>
                <c:pt idx="3664">
                  <c:v>2.4568442616003395E-6</c:v>
                </c:pt>
                <c:pt idx="3665">
                  <c:v>2.4568675615367708E-6</c:v>
                </c:pt>
                <c:pt idx="3666">
                  <c:v>2.4568908684920771E-6</c:v>
                </c:pt>
                <c:pt idx="3667">
                  <c:v>2.456914182466833E-6</c:v>
                </c:pt>
                <c:pt idx="3668">
                  <c:v>2.4569375034616125E-6</c:v>
                </c:pt>
                <c:pt idx="3669">
                  <c:v>2.4569608314769903E-6</c:v>
                </c:pt>
                <c:pt idx="3670">
                  <c:v>2.4569841665135411E-6</c:v>
                </c:pt>
                <c:pt idx="3671">
                  <c:v>2.4570075085718396E-6</c:v>
                </c:pt>
                <c:pt idx="3672">
                  <c:v>2.457030857652461E-6</c:v>
                </c:pt>
                <c:pt idx="3673">
                  <c:v>2.4570542137559811E-6</c:v>
                </c:pt>
                <c:pt idx="3674">
                  <c:v>2.4570775768829744E-6</c:v>
                </c:pt>
                <c:pt idx="3675">
                  <c:v>2.457100947034018E-6</c:v>
                </c:pt>
                <c:pt idx="3676">
                  <c:v>2.4571243242096867E-6</c:v>
                </c:pt>
                <c:pt idx="3677">
                  <c:v>2.4571477084105573E-6</c:v>
                </c:pt>
                <c:pt idx="3678">
                  <c:v>2.4571710996372054E-6</c:v>
                </c:pt>
                <c:pt idx="3679">
                  <c:v>2.4571944978902081E-6</c:v>
                </c:pt>
                <c:pt idx="3680">
                  <c:v>2.457217903170142E-6</c:v>
                </c:pt>
                <c:pt idx="3681">
                  <c:v>2.4572413154775839E-6</c:v>
                </c:pt>
                <c:pt idx="3682">
                  <c:v>2.4572647348131113E-6</c:v>
                </c:pt>
                <c:pt idx="3683">
                  <c:v>2.4572881611773017E-6</c:v>
                </c:pt>
                <c:pt idx="3684">
                  <c:v>2.4573115945707313E-6</c:v>
                </c:pt>
                <c:pt idx="3685">
                  <c:v>2.4573350349939796E-6</c:v>
                </c:pt>
                <c:pt idx="3686">
                  <c:v>2.4573584824476234E-6</c:v>
                </c:pt>
                <c:pt idx="3687">
                  <c:v>2.4573819369322416E-6</c:v>
                </c:pt>
                <c:pt idx="3688">
                  <c:v>2.4574053984484119E-6</c:v>
                </c:pt>
                <c:pt idx="3689">
                  <c:v>2.4574288669967128E-6</c:v>
                </c:pt>
                <c:pt idx="3690">
                  <c:v>2.4574523425777242E-6</c:v>
                </c:pt>
                <c:pt idx="3691">
                  <c:v>2.4574758251920233E-6</c:v>
                </c:pt>
                <c:pt idx="3692">
                  <c:v>2.4574993148401906E-6</c:v>
                </c:pt>
                <c:pt idx="3693">
                  <c:v>2.4575228115228053E-6</c:v>
                </c:pt>
                <c:pt idx="3694">
                  <c:v>2.4575463152404461E-6</c:v>
                </c:pt>
                <c:pt idx="3695">
                  <c:v>2.4575698259936943E-6</c:v>
                </c:pt>
                <c:pt idx="3696">
                  <c:v>2.4575933437831282E-6</c:v>
                </c:pt>
                <c:pt idx="3697">
                  <c:v>2.457616868609329E-6</c:v>
                </c:pt>
                <c:pt idx="3698">
                  <c:v>2.4576404004728765E-6</c:v>
                </c:pt>
                <c:pt idx="3699">
                  <c:v>2.4576639393743517E-6</c:v>
                </c:pt>
                <c:pt idx="3700">
                  <c:v>2.4576874853143352E-6</c:v>
                </c:pt>
                <c:pt idx="3701">
                  <c:v>2.4577110382934082E-6</c:v>
                </c:pt>
                <c:pt idx="3702">
                  <c:v>2.4577345983121525E-6</c:v>
                </c:pt>
                <c:pt idx="3703">
                  <c:v>2.457758165371148E-6</c:v>
                </c:pt>
                <c:pt idx="3704">
                  <c:v>2.4577817394709769E-6</c:v>
                </c:pt>
                <c:pt idx="3705">
                  <c:v>2.4578053206122213E-6</c:v>
                </c:pt>
                <c:pt idx="3706">
                  <c:v>2.4578289087954629E-6</c:v>
                </c:pt>
                <c:pt idx="3707">
                  <c:v>2.4578525040212845E-6</c:v>
                </c:pt>
                <c:pt idx="3708">
                  <c:v>2.4578761062902673E-6</c:v>
                </c:pt>
                <c:pt idx="3709">
                  <c:v>2.4578997156029953E-6</c:v>
                </c:pt>
                <c:pt idx="3710">
                  <c:v>2.4579233319600503E-6</c:v>
                </c:pt>
                <c:pt idx="3711">
                  <c:v>2.4579469553620155E-6</c:v>
                </c:pt>
                <c:pt idx="3712">
                  <c:v>2.4579705858094742E-6</c:v>
                </c:pt>
                <c:pt idx="3713">
                  <c:v>2.4579942233030103E-6</c:v>
                </c:pt>
                <c:pt idx="3714">
                  <c:v>2.4580178678432079E-6</c:v>
                </c:pt>
                <c:pt idx="3715">
                  <c:v>2.4580415194306493E-6</c:v>
                </c:pt>
                <c:pt idx="3716">
                  <c:v>2.4580651780659194E-6</c:v>
                </c:pt>
                <c:pt idx="3717">
                  <c:v>2.4580888437496022E-6</c:v>
                </c:pt>
                <c:pt idx="3718">
                  <c:v>2.4581125164822822E-6</c:v>
                </c:pt>
                <c:pt idx="3719">
                  <c:v>2.4581361962645447E-6</c:v>
                </c:pt>
                <c:pt idx="3720">
                  <c:v>2.4581598830969733E-6</c:v>
                </c:pt>
                <c:pt idx="3721">
                  <c:v>2.4581835769801537E-6</c:v>
                </c:pt>
                <c:pt idx="3722">
                  <c:v>2.4582072779146711E-6</c:v>
                </c:pt>
                <c:pt idx="3723">
                  <c:v>2.458230985901111E-6</c:v>
                </c:pt>
                <c:pt idx="3724">
                  <c:v>2.458254700940059E-6</c:v>
                </c:pt>
                <c:pt idx="3725">
                  <c:v>2.4582784230321013E-6</c:v>
                </c:pt>
                <c:pt idx="3726">
                  <c:v>2.4583021521778244E-6</c:v>
                </c:pt>
                <c:pt idx="3727">
                  <c:v>2.4583258883778128E-6</c:v>
                </c:pt>
                <c:pt idx="3728">
                  <c:v>2.458349631632654E-6</c:v>
                </c:pt>
                <c:pt idx="3729">
                  <c:v>2.4583733819429352E-6</c:v>
                </c:pt>
                <c:pt idx="3730">
                  <c:v>2.4583971393092428E-6</c:v>
                </c:pt>
                <c:pt idx="3731">
                  <c:v>2.458420903732164E-6</c:v>
                </c:pt>
                <c:pt idx="3732">
                  <c:v>2.4584446752122855E-6</c:v>
                </c:pt>
                <c:pt idx="3733">
                  <c:v>2.458468453750196E-6</c:v>
                </c:pt>
                <c:pt idx="3734">
                  <c:v>2.458492239346482E-6</c:v>
                </c:pt>
                <c:pt idx="3735">
                  <c:v>2.4585160320017322E-6</c:v>
                </c:pt>
                <c:pt idx="3736">
                  <c:v>2.4585398317165344E-6</c:v>
                </c:pt>
                <c:pt idx="3737">
                  <c:v>2.4585636384914774E-6</c:v>
                </c:pt>
                <c:pt idx="3738">
                  <c:v>2.458587452327149E-6</c:v>
                </c:pt>
                <c:pt idx="3739">
                  <c:v>2.4586112732241382E-6</c:v>
                </c:pt>
                <c:pt idx="3740">
                  <c:v>2.4586351011830339E-6</c:v>
                </c:pt>
                <c:pt idx="3741">
                  <c:v>2.458658936204425E-6</c:v>
                </c:pt>
                <c:pt idx="3742">
                  <c:v>2.4586827782889016E-6</c:v>
                </c:pt>
                <c:pt idx="3743">
                  <c:v>2.4587066274370528E-6</c:v>
                </c:pt>
                <c:pt idx="3744">
                  <c:v>2.4587304836494684E-6</c:v>
                </c:pt>
                <c:pt idx="3745">
                  <c:v>2.458754346926739E-6</c:v>
                </c:pt>
                <c:pt idx="3746">
                  <c:v>2.4587782172694536E-6</c:v>
                </c:pt>
                <c:pt idx="3747">
                  <c:v>2.458802094678203E-6</c:v>
                </c:pt>
                <c:pt idx="3748">
                  <c:v>2.4588259791535776E-6</c:v>
                </c:pt>
                <c:pt idx="3749">
                  <c:v>2.4588498706961687E-6</c:v>
                </c:pt>
                <c:pt idx="3750">
                  <c:v>2.458873769306567E-6</c:v>
                </c:pt>
                <c:pt idx="3751">
                  <c:v>2.4588976749853637E-6</c:v>
                </c:pt>
                <c:pt idx="3752">
                  <c:v>2.4589215877331501E-6</c:v>
                </c:pt>
                <c:pt idx="3753">
                  <c:v>2.4589455075505175E-6</c:v>
                </c:pt>
                <c:pt idx="3754">
                  <c:v>2.4589694344380583E-6</c:v>
                </c:pt>
                <c:pt idx="3755">
                  <c:v>2.4589933683963642E-6</c:v>
                </c:pt>
                <c:pt idx="3756">
                  <c:v>2.4590173094260272E-6</c:v>
                </c:pt>
                <c:pt idx="3757">
                  <c:v>2.4590412575276407E-6</c:v>
                </c:pt>
                <c:pt idx="3758">
                  <c:v>2.4590652127017963E-6</c:v>
                </c:pt>
                <c:pt idx="3759">
                  <c:v>2.4590891749490871E-6</c:v>
                </c:pt>
                <c:pt idx="3760">
                  <c:v>2.4591131442701058E-6</c:v>
                </c:pt>
                <c:pt idx="3761">
                  <c:v>2.4591371206654463E-6</c:v>
                </c:pt>
                <c:pt idx="3762">
                  <c:v>2.4591611041357015E-6</c:v>
                </c:pt>
                <c:pt idx="3763">
                  <c:v>2.4591850946814656E-6</c:v>
                </c:pt>
                <c:pt idx="3764">
                  <c:v>2.4592090923033323E-6</c:v>
                </c:pt>
                <c:pt idx="3765">
                  <c:v>2.4592330970018954E-6</c:v>
                </c:pt>
                <c:pt idx="3766">
                  <c:v>2.4592571087777496E-6</c:v>
                </c:pt>
                <c:pt idx="3767">
                  <c:v>2.4592811276314886E-6</c:v>
                </c:pt>
                <c:pt idx="3768">
                  <c:v>2.4593051535637075E-6</c:v>
                </c:pt>
                <c:pt idx="3769">
                  <c:v>2.4593291865750021E-6</c:v>
                </c:pt>
                <c:pt idx="3770">
                  <c:v>2.4593532266659662E-6</c:v>
                </c:pt>
                <c:pt idx="3771">
                  <c:v>2.4593772738371952E-6</c:v>
                </c:pt>
                <c:pt idx="3772">
                  <c:v>2.4594013280892852E-6</c:v>
                </c:pt>
                <c:pt idx="3773">
                  <c:v>2.4594253894228319E-6</c:v>
                </c:pt>
                <c:pt idx="3774">
                  <c:v>2.4594494578384299E-6</c:v>
                </c:pt>
                <c:pt idx="3775">
                  <c:v>2.4594735333366773E-6</c:v>
                </c:pt>
                <c:pt idx="3776">
                  <c:v>2.4594976159181692E-6</c:v>
                </c:pt>
                <c:pt idx="3777">
                  <c:v>2.4595217055835026E-6</c:v>
                </c:pt>
                <c:pt idx="3778">
                  <c:v>2.4595458023332738E-6</c:v>
                </c:pt>
                <c:pt idx="3779">
                  <c:v>2.4595699061680797E-6</c:v>
                </c:pt>
                <c:pt idx="3780">
                  <c:v>2.4595940170885183E-6</c:v>
                </c:pt>
                <c:pt idx="3781">
                  <c:v>2.4596181350951857E-6</c:v>
                </c:pt>
                <c:pt idx="3782">
                  <c:v>2.4596422601886805E-6</c:v>
                </c:pt>
                <c:pt idx="3783">
                  <c:v>2.4596663923696007E-6</c:v>
                </c:pt>
                <c:pt idx="3784">
                  <c:v>2.4596905316385434E-6</c:v>
                </c:pt>
                <c:pt idx="3785">
                  <c:v>2.4597146779961075E-6</c:v>
                </c:pt>
                <c:pt idx="3786">
                  <c:v>2.4597388314428909E-6</c:v>
                </c:pt>
                <c:pt idx="3787">
                  <c:v>2.4597629919794922E-6</c:v>
                </c:pt>
                <c:pt idx="3788">
                  <c:v>2.4597871596065102E-6</c:v>
                </c:pt>
                <c:pt idx="3789">
                  <c:v>2.4598113343245436E-6</c:v>
                </c:pt>
                <c:pt idx="3790">
                  <c:v>2.4598355161341927E-6</c:v>
                </c:pt>
                <c:pt idx="3791">
                  <c:v>2.4598597050360559E-6</c:v>
                </c:pt>
                <c:pt idx="3792">
                  <c:v>2.4598839010307332E-6</c:v>
                </c:pt>
                <c:pt idx="3793">
                  <c:v>2.4599081041188244E-6</c:v>
                </c:pt>
                <c:pt idx="3794">
                  <c:v>2.4599323143009297E-6</c:v>
                </c:pt>
                <c:pt idx="3795">
                  <c:v>2.4599565315776495E-6</c:v>
                </c:pt>
                <c:pt idx="3796">
                  <c:v>2.4599807559495836E-6</c:v>
                </c:pt>
                <c:pt idx="3797">
                  <c:v>2.4600049874173329E-6</c:v>
                </c:pt>
                <c:pt idx="3798">
                  <c:v>2.4600292259814983E-6</c:v>
                </c:pt>
                <c:pt idx="3799">
                  <c:v>2.4600534716426814E-6</c:v>
                </c:pt>
                <c:pt idx="3800">
                  <c:v>2.4600777244014831E-6</c:v>
                </c:pt>
                <c:pt idx="3801">
                  <c:v>2.4601019842585047E-6</c:v>
                </c:pt>
                <c:pt idx="3802">
                  <c:v>2.460126251214348E-6</c:v>
                </c:pt>
                <c:pt idx="3803">
                  <c:v>2.460150525269615E-6</c:v>
                </c:pt>
                <c:pt idx="3804">
                  <c:v>2.4601748064249078E-6</c:v>
                </c:pt>
                <c:pt idx="3805">
                  <c:v>2.4601990946808286E-6</c:v>
                </c:pt>
                <c:pt idx="3806">
                  <c:v>2.4602233900379802E-6</c:v>
                </c:pt>
                <c:pt idx="3807">
                  <c:v>2.4602476924969656E-6</c:v>
                </c:pt>
                <c:pt idx="3808">
                  <c:v>2.4602720020583871E-6</c:v>
                </c:pt>
                <c:pt idx="3809">
                  <c:v>2.4602963187228477E-6</c:v>
                </c:pt>
                <c:pt idx="3810">
                  <c:v>2.460320642490951E-6</c:v>
                </c:pt>
                <c:pt idx="3811">
                  <c:v>2.4603449733633009E-6</c:v>
                </c:pt>
                <c:pt idx="3812">
                  <c:v>2.4603693113405008E-6</c:v>
                </c:pt>
                <c:pt idx="3813">
                  <c:v>2.4603936564231553E-6</c:v>
                </c:pt>
                <c:pt idx="3814">
                  <c:v>2.4604180086118677E-6</c:v>
                </c:pt>
                <c:pt idx="3815">
                  <c:v>2.4604423679072428E-6</c:v>
                </c:pt>
                <c:pt idx="3816">
                  <c:v>2.4604667343098855E-6</c:v>
                </c:pt>
                <c:pt idx="3817">
                  <c:v>2.4604911078204001E-6</c:v>
                </c:pt>
                <c:pt idx="3818">
                  <c:v>2.4605154884393918E-6</c:v>
                </c:pt>
                <c:pt idx="3819">
                  <c:v>2.4605398761674667E-6</c:v>
                </c:pt>
                <c:pt idx="3820">
                  <c:v>2.460564271005229E-6</c:v>
                </c:pt>
                <c:pt idx="3821">
                  <c:v>2.460588672953285E-6</c:v>
                </c:pt>
                <c:pt idx="3822">
                  <c:v>2.4606130820122401E-6</c:v>
                </c:pt>
                <c:pt idx="3823">
                  <c:v>2.4606374981827008E-6</c:v>
                </c:pt>
                <c:pt idx="3824">
                  <c:v>2.4606619214652725E-6</c:v>
                </c:pt>
                <c:pt idx="3825">
                  <c:v>2.4606863518605632E-6</c:v>
                </c:pt>
                <c:pt idx="3826">
                  <c:v>2.4607107893691785E-6</c:v>
                </c:pt>
                <c:pt idx="3827">
                  <c:v>2.4607352339917255E-6</c:v>
                </c:pt>
                <c:pt idx="3828">
                  <c:v>2.4607596857288117E-6</c:v>
                </c:pt>
                <c:pt idx="3829">
                  <c:v>2.4607841445810433E-6</c:v>
                </c:pt>
                <c:pt idx="3830">
                  <c:v>2.4608086105490289E-6</c:v>
                </c:pt>
                <c:pt idx="3831">
                  <c:v>2.4608330836333757E-6</c:v>
                </c:pt>
                <c:pt idx="3832">
                  <c:v>2.4608575638346924E-6</c:v>
                </c:pt>
                <c:pt idx="3833">
                  <c:v>2.4608820511535859E-6</c:v>
                </c:pt>
                <c:pt idx="3834">
                  <c:v>2.4609065455906657E-6</c:v>
                </c:pt>
                <c:pt idx="3835">
                  <c:v>2.4609310471465398E-6</c:v>
                </c:pt>
                <c:pt idx="3836">
                  <c:v>2.4609555558218168E-6</c:v>
                </c:pt>
                <c:pt idx="3837">
                  <c:v>2.4609800716171059E-6</c:v>
                </c:pt>
                <c:pt idx="3838">
                  <c:v>2.4610045945330168E-6</c:v>
                </c:pt>
                <c:pt idx="3839">
                  <c:v>2.4610291245701582E-6</c:v>
                </c:pt>
                <c:pt idx="3840">
                  <c:v>2.4610536617291408E-6</c:v>
                </c:pt>
                <c:pt idx="3841">
                  <c:v>2.4610782060105726E-6</c:v>
                </c:pt>
                <c:pt idx="3842">
                  <c:v>2.4611027574150645E-6</c:v>
                </c:pt>
                <c:pt idx="3843">
                  <c:v>2.4611273159432272E-6</c:v>
                </c:pt>
                <c:pt idx="3844">
                  <c:v>2.4611518815956705E-6</c:v>
                </c:pt>
                <c:pt idx="3845">
                  <c:v>2.461176454373006E-6</c:v>
                </c:pt>
                <c:pt idx="3846">
                  <c:v>2.461201034275843E-6</c:v>
                </c:pt>
                <c:pt idx="3847">
                  <c:v>2.4612256213047941E-6</c:v>
                </c:pt>
                <c:pt idx="3848">
                  <c:v>2.4612502154604695E-6</c:v>
                </c:pt>
                <c:pt idx="3849">
                  <c:v>2.4612748167434812E-6</c:v>
                </c:pt>
                <c:pt idx="3850">
                  <c:v>2.4612994251544412E-6</c:v>
                </c:pt>
                <c:pt idx="3851">
                  <c:v>2.4613240406939606E-6</c:v>
                </c:pt>
                <c:pt idx="3852">
                  <c:v>2.4613486633626517E-6</c:v>
                </c:pt>
                <c:pt idx="3853">
                  <c:v>2.4613732931611271E-6</c:v>
                </c:pt>
                <c:pt idx="3854">
                  <c:v>2.4613979300899995E-6</c:v>
                </c:pt>
                <c:pt idx="3855">
                  <c:v>2.4614225741498814E-6</c:v>
                </c:pt>
                <c:pt idx="3856">
                  <c:v>2.4614472253413856E-6</c:v>
                </c:pt>
                <c:pt idx="3857">
                  <c:v>2.4614718836651261E-6</c:v>
                </c:pt>
                <c:pt idx="3858">
                  <c:v>2.461496549121715E-6</c:v>
                </c:pt>
                <c:pt idx="3859">
                  <c:v>2.4615212217117667E-6</c:v>
                </c:pt>
                <c:pt idx="3860">
                  <c:v>2.461545901435895E-6</c:v>
                </c:pt>
                <c:pt idx="3861">
                  <c:v>2.4615705882947136E-6</c:v>
                </c:pt>
                <c:pt idx="3862">
                  <c:v>2.4615952822888364E-6</c:v>
                </c:pt>
                <c:pt idx="3863">
                  <c:v>2.461619983418879E-6</c:v>
                </c:pt>
                <c:pt idx="3864">
                  <c:v>2.4616446916854554E-6</c:v>
                </c:pt>
                <c:pt idx="3865">
                  <c:v>2.4616694070891792E-6</c:v>
                </c:pt>
                <c:pt idx="3866">
                  <c:v>2.4616941296306676E-6</c:v>
                </c:pt>
                <c:pt idx="3867">
                  <c:v>2.4617188593105337E-6</c:v>
                </c:pt>
                <c:pt idx="3868">
                  <c:v>2.4617435961293947E-6</c:v>
                </c:pt>
                <c:pt idx="3869">
                  <c:v>2.4617683400878663E-6</c:v>
                </c:pt>
                <c:pt idx="3870">
                  <c:v>2.4617930911865631E-6</c:v>
                </c:pt>
                <c:pt idx="3871">
                  <c:v>2.4618178494261026E-6</c:v>
                </c:pt>
                <c:pt idx="3872">
                  <c:v>2.4618426148070997E-6</c:v>
                </c:pt>
                <c:pt idx="3873">
                  <c:v>2.4618673873301714E-6</c:v>
                </c:pt>
                <c:pt idx="3874">
                  <c:v>2.4618921669959348E-6</c:v>
                </c:pt>
                <c:pt idx="3875">
                  <c:v>2.4619169538050071E-6</c:v>
                </c:pt>
                <c:pt idx="3876">
                  <c:v>2.4619417477580051E-6</c:v>
                </c:pt>
                <c:pt idx="3877">
                  <c:v>2.4619665488555461E-6</c:v>
                </c:pt>
                <c:pt idx="3878">
                  <c:v>2.461991357098248E-6</c:v>
                </c:pt>
                <c:pt idx="3879">
                  <c:v>2.4620161724867277E-6</c:v>
                </c:pt>
                <c:pt idx="3880">
                  <c:v>2.4620409950216036E-6</c:v>
                </c:pt>
                <c:pt idx="3881">
                  <c:v>2.4620658247034945E-6</c:v>
                </c:pt>
                <c:pt idx="3882">
                  <c:v>2.4620906615330188E-6</c:v>
                </c:pt>
                <c:pt idx="3883">
                  <c:v>2.4621155055107942E-6</c:v>
                </c:pt>
                <c:pt idx="3884">
                  <c:v>2.4621403566374405E-6</c:v>
                </c:pt>
                <c:pt idx="3885">
                  <c:v>2.4621652149135764E-6</c:v>
                </c:pt>
                <c:pt idx="3886">
                  <c:v>2.4621900803398202E-6</c:v>
                </c:pt>
                <c:pt idx="3887">
                  <c:v>2.4622149529167932E-6</c:v>
                </c:pt>
                <c:pt idx="3888">
                  <c:v>2.4622398326451142E-6</c:v>
                </c:pt>
                <c:pt idx="3889">
                  <c:v>2.4622647195254024E-6</c:v>
                </c:pt>
                <c:pt idx="3890">
                  <c:v>2.462289613558279E-6</c:v>
                </c:pt>
                <c:pt idx="3891">
                  <c:v>2.4623145147443641E-6</c:v>
                </c:pt>
                <c:pt idx="3892">
                  <c:v>2.4623394230842777E-6</c:v>
                </c:pt>
                <c:pt idx="3893">
                  <c:v>2.4623643385786408E-6</c:v>
                </c:pt>
                <c:pt idx="3894">
                  <c:v>2.4623892612280745E-6</c:v>
                </c:pt>
                <c:pt idx="3895">
                  <c:v>2.4624141910332001E-6</c:v>
                </c:pt>
                <c:pt idx="3896">
                  <c:v>2.4624391279946387E-6</c:v>
                </c:pt>
                <c:pt idx="3897">
                  <c:v>2.4624640721130114E-6</c:v>
                </c:pt>
                <c:pt idx="3898">
                  <c:v>2.4624890233889408E-6</c:v>
                </c:pt>
                <c:pt idx="3899">
                  <c:v>2.4625139818230491E-6</c:v>
                </c:pt>
                <c:pt idx="3900">
                  <c:v>2.462538947415958E-6</c:v>
                </c:pt>
                <c:pt idx="3901">
                  <c:v>2.4625639201682897E-6</c:v>
                </c:pt>
                <c:pt idx="3902">
                  <c:v>2.4625889000806675E-6</c:v>
                </c:pt>
                <c:pt idx="3903">
                  <c:v>2.4626138871537136E-6</c:v>
                </c:pt>
                <c:pt idx="3904">
                  <c:v>2.4626388813880515E-6</c:v>
                </c:pt>
                <c:pt idx="3905">
                  <c:v>2.462663882784304E-6</c:v>
                </c:pt>
                <c:pt idx="3906">
                  <c:v>2.4626888913430951E-6</c:v>
                </c:pt>
                <c:pt idx="3907">
                  <c:v>2.4627139070650486E-6</c:v>
                </c:pt>
                <c:pt idx="3908">
                  <c:v>2.4627389299507875E-6</c:v>
                </c:pt>
                <c:pt idx="3909">
                  <c:v>2.4627639600009377E-6</c:v>
                </c:pt>
                <c:pt idx="3910">
                  <c:v>2.4627889972161215E-6</c:v>
                </c:pt>
                <c:pt idx="3911">
                  <c:v>2.4628140415969642E-6</c:v>
                </c:pt>
                <c:pt idx="3912">
                  <c:v>2.4628390931440911E-6</c:v>
                </c:pt>
                <c:pt idx="3913">
                  <c:v>2.4628641518581264E-6</c:v>
                </c:pt>
                <c:pt idx="3914">
                  <c:v>2.4628892177396964E-6</c:v>
                </c:pt>
                <c:pt idx="3915">
                  <c:v>2.4629142907894251E-6</c:v>
                </c:pt>
                <c:pt idx="3916">
                  <c:v>2.4629393710079396E-6</c:v>
                </c:pt>
                <c:pt idx="3917">
                  <c:v>2.4629644583958642E-6</c:v>
                </c:pt>
                <c:pt idx="3918">
                  <c:v>2.4629895529538262E-6</c:v>
                </c:pt>
                <c:pt idx="3919">
                  <c:v>2.4630146546824515E-6</c:v>
                </c:pt>
                <c:pt idx="3920">
                  <c:v>2.4630397635823655E-6</c:v>
                </c:pt>
                <c:pt idx="3921">
                  <c:v>2.4630648796541965E-6</c:v>
                </c:pt>
                <c:pt idx="3922">
                  <c:v>2.4630900028985704E-6</c:v>
                </c:pt>
                <c:pt idx="3923">
                  <c:v>2.4631151333161143E-6</c:v>
                </c:pt>
                <c:pt idx="3924">
                  <c:v>2.4631402709074556E-6</c:v>
                </c:pt>
                <c:pt idx="3925">
                  <c:v>2.4631654156732222E-6</c:v>
                </c:pt>
                <c:pt idx="3926">
                  <c:v>2.4631905676140415E-6</c:v>
                </c:pt>
                <c:pt idx="3927">
                  <c:v>2.4632157267305418E-6</c:v>
                </c:pt>
                <c:pt idx="3928">
                  <c:v>2.463240893023351E-6</c:v>
                </c:pt>
                <c:pt idx="3929">
                  <c:v>2.4632660664930974E-6</c:v>
                </c:pt>
                <c:pt idx="3930">
                  <c:v>2.46329124714041E-6</c:v>
                </c:pt>
                <c:pt idx="3931">
                  <c:v>2.4633164349659169E-6</c:v>
                </c:pt>
                <c:pt idx="3932">
                  <c:v>2.4633416299702473E-6</c:v>
                </c:pt>
                <c:pt idx="3933">
                  <c:v>2.4633668321540316E-6</c:v>
                </c:pt>
                <c:pt idx="3934">
                  <c:v>2.4633920415178974E-6</c:v>
                </c:pt>
                <c:pt idx="3935">
                  <c:v>2.4634172580624756E-6</c:v>
                </c:pt>
                <c:pt idx="3936">
                  <c:v>2.4634424817883952E-6</c:v>
                </c:pt>
                <c:pt idx="3937">
                  <c:v>2.4634677126962873E-6</c:v>
                </c:pt>
                <c:pt idx="3938">
                  <c:v>2.4634929507867821E-6</c:v>
                </c:pt>
                <c:pt idx="3939">
                  <c:v>2.4635181960605088E-6</c:v>
                </c:pt>
                <c:pt idx="3940">
                  <c:v>2.4635434485180994E-6</c:v>
                </c:pt>
                <c:pt idx="3941">
                  <c:v>2.4635687081601841E-6</c:v>
                </c:pt>
                <c:pt idx="3942">
                  <c:v>2.4635939749873943E-6</c:v>
                </c:pt>
                <c:pt idx="3943">
                  <c:v>2.4636192490003615E-6</c:v>
                </c:pt>
                <c:pt idx="3944">
                  <c:v>2.4636445301997172E-6</c:v>
                </c:pt>
                <c:pt idx="3945">
                  <c:v>2.4636698185860932E-6</c:v>
                </c:pt>
                <c:pt idx="3946">
                  <c:v>2.4636951141601219E-6</c:v>
                </c:pt>
                <c:pt idx="3947">
                  <c:v>2.4637204169224343E-6</c:v>
                </c:pt>
                <c:pt idx="3948">
                  <c:v>2.463745726873664E-6</c:v>
                </c:pt>
                <c:pt idx="3949">
                  <c:v>2.4637710440144436E-6</c:v>
                </c:pt>
                <c:pt idx="3950">
                  <c:v>2.4637963683454056E-6</c:v>
                </c:pt>
                <c:pt idx="3951">
                  <c:v>2.4638216998671831E-6</c:v>
                </c:pt>
                <c:pt idx="3952">
                  <c:v>2.4638470385804092E-6</c:v>
                </c:pt>
                <c:pt idx="3953">
                  <c:v>2.4638723844857175E-6</c:v>
                </c:pt>
                <c:pt idx="3954">
                  <c:v>2.4638977375837421E-6</c:v>
                </c:pt>
                <c:pt idx="3955">
                  <c:v>2.4639230978751164E-6</c:v>
                </c:pt>
                <c:pt idx="3956">
                  <c:v>2.4639484653604745E-6</c:v>
                </c:pt>
                <c:pt idx="3957">
                  <c:v>2.4639738400404518E-6</c:v>
                </c:pt>
                <c:pt idx="3958">
                  <c:v>2.4639992219156812E-6</c:v>
                </c:pt>
                <c:pt idx="3959">
                  <c:v>2.4640246109867991E-6</c:v>
                </c:pt>
                <c:pt idx="3960">
                  <c:v>2.4640500072544392E-6</c:v>
                </c:pt>
                <c:pt idx="3961">
                  <c:v>2.4640754107192375E-6</c:v>
                </c:pt>
                <c:pt idx="3962">
                  <c:v>2.4641008213818295E-6</c:v>
                </c:pt>
                <c:pt idx="3963">
                  <c:v>2.4641262392428501E-6</c:v>
                </c:pt>
                <c:pt idx="3964">
                  <c:v>2.4641516643029363E-6</c:v>
                </c:pt>
                <c:pt idx="3965">
                  <c:v>2.4641770965627229E-6</c:v>
                </c:pt>
                <c:pt idx="3966">
                  <c:v>2.464202536022847E-6</c:v>
                </c:pt>
                <c:pt idx="3967">
                  <c:v>2.4642279826839445E-6</c:v>
                </c:pt>
                <c:pt idx="3968">
                  <c:v>2.4642534365466525E-6</c:v>
                </c:pt>
                <c:pt idx="3969">
                  <c:v>2.4642788976116089E-6</c:v>
                </c:pt>
                <c:pt idx="3970">
                  <c:v>2.4643043658794488E-6</c:v>
                </c:pt>
                <c:pt idx="3971">
                  <c:v>2.464329841350811E-6</c:v>
                </c:pt>
                <c:pt idx="3972">
                  <c:v>2.4643553240263319E-6</c:v>
                </c:pt>
                <c:pt idx="3973">
                  <c:v>2.4643808139066512E-6</c:v>
                </c:pt>
                <c:pt idx="3974">
                  <c:v>2.4644063109924049E-6</c:v>
                </c:pt>
                <c:pt idx="3975">
                  <c:v>2.4644318152842325E-6</c:v>
                </c:pt>
                <c:pt idx="3976">
                  <c:v>2.4644573267827714E-6</c:v>
                </c:pt>
                <c:pt idx="3977">
                  <c:v>2.4644828454886616E-6</c:v>
                </c:pt>
                <c:pt idx="3978">
                  <c:v>2.4645083714025408E-6</c:v>
                </c:pt>
                <c:pt idx="3979">
                  <c:v>2.4645339045250482E-6</c:v>
                </c:pt>
                <c:pt idx="3980">
                  <c:v>2.4645594448568242E-6</c:v>
                </c:pt>
                <c:pt idx="3981">
                  <c:v>2.4645849923985068E-6</c:v>
                </c:pt>
                <c:pt idx="3982">
                  <c:v>2.4646105471507366E-6</c:v>
                </c:pt>
                <c:pt idx="3983">
                  <c:v>2.4646361091141539E-6</c:v>
                </c:pt>
                <c:pt idx="3984">
                  <c:v>2.4646616782893977E-6</c:v>
                </c:pt>
                <c:pt idx="3985">
                  <c:v>2.4646872546771093E-6</c:v>
                </c:pt>
                <c:pt idx="3986">
                  <c:v>2.4647128382779285E-6</c:v>
                </c:pt>
                <c:pt idx="3987">
                  <c:v>2.4647384290924971E-6</c:v>
                </c:pt>
                <c:pt idx="3988">
                  <c:v>2.4647640271214558E-6</c:v>
                </c:pt>
                <c:pt idx="3989">
                  <c:v>2.4647896323654449E-6</c:v>
                </c:pt>
                <c:pt idx="3990">
                  <c:v>2.464815244825107E-6</c:v>
                </c:pt>
                <c:pt idx="3991">
                  <c:v>2.4648408645010832E-6</c:v>
                </c:pt>
                <c:pt idx="3992">
                  <c:v>2.4648664913940156E-6</c:v>
                </c:pt>
                <c:pt idx="3993">
                  <c:v>2.4648921255045462E-6</c:v>
                </c:pt>
                <c:pt idx="3994">
                  <c:v>2.4649177668333171E-6</c:v>
                </c:pt>
                <c:pt idx="3995">
                  <c:v>2.4649434153809712E-6</c:v>
                </c:pt>
                <c:pt idx="3996">
                  <c:v>2.4649690711481514E-6</c:v>
                </c:pt>
                <c:pt idx="3997">
                  <c:v>2.4649947341355001E-6</c:v>
                </c:pt>
                <c:pt idx="3998">
                  <c:v>2.4650204043436608E-6</c:v>
                </c:pt>
                <c:pt idx="3999">
                  <c:v>2.4650460817732766E-6</c:v>
                </c:pt>
                <c:pt idx="4000">
                  <c:v>2.4650717664249918E-6</c:v>
                </c:pt>
                <c:pt idx="4001">
                  <c:v>2.4650974582994492E-6</c:v>
                </c:pt>
                <c:pt idx="4002">
                  <c:v>2.465123157397294E-6</c:v>
                </c:pt>
                <c:pt idx="4003">
                  <c:v>2.4651488637191693E-6</c:v>
                </c:pt>
                <c:pt idx="4004">
                  <c:v>2.4651745772657203E-6</c:v>
                </c:pt>
                <c:pt idx="4005">
                  <c:v>2.4652002980375911E-6</c:v>
                </c:pt>
                <c:pt idx="4006">
                  <c:v>2.4652260260354275E-6</c:v>
                </c:pt>
                <c:pt idx="4007">
                  <c:v>2.4652517612598741E-6</c:v>
                </c:pt>
                <c:pt idx="4008">
                  <c:v>2.465277503711576E-6</c:v>
                </c:pt>
                <c:pt idx="4009">
                  <c:v>2.4653032533911791E-6</c:v>
                </c:pt>
                <c:pt idx="4010">
                  <c:v>2.4653290102993287E-6</c:v>
                </c:pt>
                <c:pt idx="4011">
                  <c:v>2.4653547744366719E-6</c:v>
                </c:pt>
                <c:pt idx="4012">
                  <c:v>2.4653805458038535E-6</c:v>
                </c:pt>
                <c:pt idx="4013">
                  <c:v>2.4654063244015214E-6</c:v>
                </c:pt>
                <c:pt idx="4014">
                  <c:v>2.4654321102303209E-6</c:v>
                </c:pt>
                <c:pt idx="4015">
                  <c:v>2.4654579032908993E-6</c:v>
                </c:pt>
                <c:pt idx="4016">
                  <c:v>2.4654837035839045E-6</c:v>
                </c:pt>
                <c:pt idx="4017">
                  <c:v>2.4655095111099824E-6</c:v>
                </c:pt>
                <c:pt idx="4018">
                  <c:v>2.4655353258697809E-6</c:v>
                </c:pt>
                <c:pt idx="4019">
                  <c:v>2.465561147863949E-6</c:v>
                </c:pt>
                <c:pt idx="4020">
                  <c:v>2.4655869770931332E-6</c:v>
                </c:pt>
                <c:pt idx="4021">
                  <c:v>2.4656128135579816E-6</c:v>
                </c:pt>
                <c:pt idx="4022">
                  <c:v>2.4656386572591435E-6</c:v>
                </c:pt>
                <c:pt idx="4023">
                  <c:v>2.4656645081972667E-6</c:v>
                </c:pt>
                <c:pt idx="4024">
                  <c:v>2.4656903663730006E-6</c:v>
                </c:pt>
                <c:pt idx="4025">
                  <c:v>2.4657162317869941E-6</c:v>
                </c:pt>
                <c:pt idx="4026">
                  <c:v>2.4657421044398966E-6</c:v>
                </c:pt>
                <c:pt idx="4027">
                  <c:v>2.4657679843323572E-6</c:v>
                </c:pt>
                <c:pt idx="4028">
                  <c:v>2.4657938714650254E-6</c:v>
                </c:pt>
                <c:pt idx="4029">
                  <c:v>2.4658197658385514E-6</c:v>
                </c:pt>
                <c:pt idx="4030">
                  <c:v>2.4658456674535856E-6</c:v>
                </c:pt>
                <c:pt idx="4031">
                  <c:v>2.4658715763107774E-6</c:v>
                </c:pt>
                <c:pt idx="4032">
                  <c:v>2.4658974924107786E-6</c:v>
                </c:pt>
                <c:pt idx="4033">
                  <c:v>2.4659234157542395E-6</c:v>
                </c:pt>
                <c:pt idx="4034">
                  <c:v>2.4659493463418104E-6</c:v>
                </c:pt>
                <c:pt idx="4035">
                  <c:v>2.4659752841741431E-6</c:v>
                </c:pt>
                <c:pt idx="4036">
                  <c:v>2.4660012292518888E-6</c:v>
                </c:pt>
                <c:pt idx="4037">
                  <c:v>2.4660271815757003E-6</c:v>
                </c:pt>
                <c:pt idx="4038">
                  <c:v>2.4660531411462281E-6</c:v>
                </c:pt>
                <c:pt idx="4039">
                  <c:v>2.4660791079641239E-6</c:v>
                </c:pt>
                <c:pt idx="4040">
                  <c:v>2.4661050820300413E-6</c:v>
                </c:pt>
                <c:pt idx="4041">
                  <c:v>2.466131063344632E-6</c:v>
                </c:pt>
                <c:pt idx="4042">
                  <c:v>2.4661570519085491E-6</c:v>
                </c:pt>
                <c:pt idx="4043">
                  <c:v>2.4661830477224452E-6</c:v>
                </c:pt>
                <c:pt idx="4044">
                  <c:v>2.4662090507869739E-6</c:v>
                </c:pt>
                <c:pt idx="4045">
                  <c:v>2.4662350611027885E-6</c:v>
                </c:pt>
                <c:pt idx="4046">
                  <c:v>2.4662610786705418E-6</c:v>
                </c:pt>
                <c:pt idx="4047">
                  <c:v>2.466287103490889E-6</c:v>
                </c:pt>
                <c:pt idx="4048">
                  <c:v>2.4663131355644826E-6</c:v>
                </c:pt>
                <c:pt idx="4049">
                  <c:v>2.4663391748919778E-6</c:v>
                </c:pt>
                <c:pt idx="4050">
                  <c:v>2.4663652214740294E-6</c:v>
                </c:pt>
                <c:pt idx="4051">
                  <c:v>2.4663912753112914E-6</c:v>
                </c:pt>
                <c:pt idx="4052">
                  <c:v>2.4664173364044197E-6</c:v>
                </c:pt>
                <c:pt idx="4053">
                  <c:v>2.4664434047540678E-6</c:v>
                </c:pt>
                <c:pt idx="4054">
                  <c:v>2.4664694803608926E-6</c:v>
                </c:pt>
                <c:pt idx="4055">
                  <c:v>2.4664955632255481E-6</c:v>
                </c:pt>
                <c:pt idx="4056">
                  <c:v>2.4665216533486914E-6</c:v>
                </c:pt>
                <c:pt idx="4057">
                  <c:v>2.4665477507309782E-6</c:v>
                </c:pt>
                <c:pt idx="4058">
                  <c:v>2.4665738553730646E-6</c:v>
                </c:pt>
                <c:pt idx="4059">
                  <c:v>2.4665999672756078E-6</c:v>
                </c:pt>
                <c:pt idx="4060">
                  <c:v>2.466626086439263E-6</c:v>
                </c:pt>
                <c:pt idx="4061">
                  <c:v>2.466652212864688E-6</c:v>
                </c:pt>
                <c:pt idx="4062">
                  <c:v>2.4666783465525395E-6</c:v>
                </c:pt>
                <c:pt idx="4063">
                  <c:v>2.466704487503475E-6</c:v>
                </c:pt>
                <c:pt idx="4064">
                  <c:v>2.4667306357181521E-6</c:v>
                </c:pt>
                <c:pt idx="4065">
                  <c:v>2.4667567911972286E-6</c:v>
                </c:pt>
                <c:pt idx="4066">
                  <c:v>2.4667829539413625E-6</c:v>
                </c:pt>
                <c:pt idx="4067">
                  <c:v>2.4668091239512121E-6</c:v>
                </c:pt>
                <c:pt idx="4068">
                  <c:v>2.4668353012274358E-6</c:v>
                </c:pt>
                <c:pt idx="4069">
                  <c:v>2.466861485770692E-6</c:v>
                </c:pt>
                <c:pt idx="4070">
                  <c:v>2.4668876775816394E-6</c:v>
                </c:pt>
                <c:pt idx="4071">
                  <c:v>2.4669138766609377E-6</c:v>
                </c:pt>
                <c:pt idx="4072">
                  <c:v>2.4669400830092452E-6</c:v>
                </c:pt>
                <c:pt idx="4073">
                  <c:v>2.4669662966272224E-6</c:v>
                </c:pt>
                <c:pt idx="4074">
                  <c:v>2.4669925175155285E-6</c:v>
                </c:pt>
                <c:pt idx="4075">
                  <c:v>2.4670187456748239E-6</c:v>
                </c:pt>
                <c:pt idx="4076">
                  <c:v>2.4670449811057684E-6</c:v>
                </c:pt>
                <c:pt idx="4077">
                  <c:v>2.4670712238090223E-6</c:v>
                </c:pt>
                <c:pt idx="4078">
                  <c:v>2.4670974737852467E-6</c:v>
                </c:pt>
                <c:pt idx="4079">
                  <c:v>2.4671237310351022E-6</c:v>
                </c:pt>
                <c:pt idx="4080">
                  <c:v>2.4671499955592495E-6</c:v>
                </c:pt>
                <c:pt idx="4081">
                  <c:v>2.4671762673583503E-6</c:v>
                </c:pt>
                <c:pt idx="4082">
                  <c:v>2.4672025464330659E-6</c:v>
                </c:pt>
                <c:pt idx="4083">
                  <c:v>2.4672288327840584E-6</c:v>
                </c:pt>
                <c:pt idx="4084">
                  <c:v>2.4672551264119893E-6</c:v>
                </c:pt>
                <c:pt idx="4085">
                  <c:v>2.467281427317521E-6</c:v>
                </c:pt>
                <c:pt idx="4086">
                  <c:v>2.467307735501315E-6</c:v>
                </c:pt>
                <c:pt idx="4087">
                  <c:v>2.4673340509640354E-6</c:v>
                </c:pt>
                <c:pt idx="4088">
                  <c:v>2.4673603737063442E-6</c:v>
                </c:pt>
                <c:pt idx="4089">
                  <c:v>2.4673867037289045E-6</c:v>
                </c:pt>
                <c:pt idx="4090">
                  <c:v>2.46741304103238E-6</c:v>
                </c:pt>
                <c:pt idx="4091">
                  <c:v>2.4674393856174327E-6</c:v>
                </c:pt>
                <c:pt idx="4092">
                  <c:v>2.4674657374847275E-6</c:v>
                </c:pt>
                <c:pt idx="4093">
                  <c:v>2.4674920966349285E-6</c:v>
                </c:pt>
                <c:pt idx="4094">
                  <c:v>2.4675184630686993E-6</c:v>
                </c:pt>
                <c:pt idx="4095">
                  <c:v>2.4675448367867048E-6</c:v>
                </c:pt>
                <c:pt idx="4096">
                  <c:v>2.4675712177896088E-6</c:v>
                </c:pt>
                <c:pt idx="4097">
                  <c:v>2.4675976060780768E-6</c:v>
                </c:pt>
                <c:pt idx="4098">
                  <c:v>2.4676240016527732E-6</c:v>
                </c:pt>
                <c:pt idx="4099">
                  <c:v>2.4676504045143639E-6</c:v>
                </c:pt>
                <c:pt idx="4100">
                  <c:v>2.4676768146635144E-6</c:v>
                </c:pt>
                <c:pt idx="4101">
                  <c:v>2.4677032321008896E-6</c:v>
                </c:pt>
                <c:pt idx="4102">
                  <c:v>2.4677296568271562E-6</c:v>
                </c:pt>
                <c:pt idx="4103">
                  <c:v>2.4677560888429793E-6</c:v>
                </c:pt>
                <c:pt idx="4104">
                  <c:v>2.4677825281490266E-6</c:v>
                </c:pt>
                <c:pt idx="4105">
                  <c:v>2.4678089747459638E-6</c:v>
                </c:pt>
                <c:pt idx="4106">
                  <c:v>2.4678354286344578E-6</c:v>
                </c:pt>
                <c:pt idx="4107">
                  <c:v>2.4678618898151759E-6</c:v>
                </c:pt>
                <c:pt idx="4108">
                  <c:v>2.4678883582887849E-6</c:v>
                </c:pt>
                <c:pt idx="4109">
                  <c:v>2.4679148340559532E-6</c:v>
                </c:pt>
                <c:pt idx="4110">
                  <c:v>2.4679413171173471E-6</c:v>
                </c:pt>
                <c:pt idx="4111">
                  <c:v>2.4679678074736355E-6</c:v>
                </c:pt>
                <c:pt idx="4112">
                  <c:v>2.4679943051254857E-6</c:v>
                </c:pt>
                <c:pt idx="4113">
                  <c:v>2.4680208100735676E-6</c:v>
                </c:pt>
                <c:pt idx="4114">
                  <c:v>2.4680473223185482E-6</c:v>
                </c:pt>
                <c:pt idx="4115">
                  <c:v>2.4680738418610967E-6</c:v>
                </c:pt>
                <c:pt idx="4116">
                  <c:v>2.4681003687018822E-6</c:v>
                </c:pt>
                <c:pt idx="4117">
                  <c:v>2.4681269028415739E-6</c:v>
                </c:pt>
                <c:pt idx="4118">
                  <c:v>2.468153444280841E-6</c:v>
                </c:pt>
                <c:pt idx="4119">
                  <c:v>2.4681799930203543E-6</c:v>
                </c:pt>
                <c:pt idx="4120">
                  <c:v>2.4682065490607825E-6</c:v>
                </c:pt>
                <c:pt idx="4121">
                  <c:v>2.4682331124027957E-6</c:v>
                </c:pt>
                <c:pt idx="4122">
                  <c:v>2.4682596830470647E-6</c:v>
                </c:pt>
                <c:pt idx="4123">
                  <c:v>2.4682862609942603E-6</c:v>
                </c:pt>
                <c:pt idx="4124">
                  <c:v>2.4683128462450525E-6</c:v>
                </c:pt>
                <c:pt idx="4125">
                  <c:v>2.4683394388001131E-6</c:v>
                </c:pt>
                <c:pt idx="4126">
                  <c:v>2.4683660386601133E-6</c:v>
                </c:pt>
                <c:pt idx="4127">
                  <c:v>2.4683926458257236E-6</c:v>
                </c:pt>
                <c:pt idx="4128">
                  <c:v>2.4684192602976164E-6</c:v>
                </c:pt>
                <c:pt idx="4129">
                  <c:v>2.4684458820764635E-6</c:v>
                </c:pt>
                <c:pt idx="4130">
                  <c:v>2.4684725111629375E-6</c:v>
                </c:pt>
                <c:pt idx="4131">
                  <c:v>2.4684991475577095E-6</c:v>
                </c:pt>
                <c:pt idx="4132">
                  <c:v>2.4685257912614535E-6</c:v>
                </c:pt>
                <c:pt idx="4133">
                  <c:v>2.4685524422748415E-6</c:v>
                </c:pt>
                <c:pt idx="4134">
                  <c:v>2.4685791005985465E-6</c:v>
                </c:pt>
                <c:pt idx="4135">
                  <c:v>2.4686057662332423E-6</c:v>
                </c:pt>
                <c:pt idx="4136">
                  <c:v>2.4686324391796011E-6</c:v>
                </c:pt>
                <c:pt idx="4137">
                  <c:v>2.4686591194382978E-6</c:v>
                </c:pt>
                <c:pt idx="4138">
                  <c:v>2.468685807010006E-6</c:v>
                </c:pt>
                <c:pt idx="4139">
                  <c:v>2.4687125018953995E-6</c:v>
                </c:pt>
                <c:pt idx="4140">
                  <c:v>2.4687392040951532E-6</c:v>
                </c:pt>
                <c:pt idx="4141">
                  <c:v>2.4687659136099407E-6</c:v>
                </c:pt>
                <c:pt idx="4142">
                  <c:v>2.4687926304404378E-6</c:v>
                </c:pt>
                <c:pt idx="4143">
                  <c:v>2.4688193545873183E-6</c:v>
                </c:pt>
                <c:pt idx="4144">
                  <c:v>2.4688460860512591E-6</c:v>
                </c:pt>
                <c:pt idx="4145">
                  <c:v>2.4688728248329348E-6</c:v>
                </c:pt>
                <c:pt idx="4146">
                  <c:v>2.4688995709330209E-6</c:v>
                </c:pt>
                <c:pt idx="4147">
                  <c:v>2.4689263243521937E-6</c:v>
                </c:pt>
                <c:pt idx="4148">
                  <c:v>2.4689530850911284E-6</c:v>
                </c:pt>
                <c:pt idx="4149">
                  <c:v>2.468979853150503E-6</c:v>
                </c:pt>
                <c:pt idx="4150">
                  <c:v>2.469006628530993E-6</c:v>
                </c:pt>
                <c:pt idx="4151">
                  <c:v>2.4690334112332756E-6</c:v>
                </c:pt>
                <c:pt idx="4152">
                  <c:v>2.4690602012580271E-6</c:v>
                </c:pt>
                <c:pt idx="4153">
                  <c:v>2.4690869986059257E-6</c:v>
                </c:pt>
                <c:pt idx="4154">
                  <c:v>2.4691138032776481E-6</c:v>
                </c:pt>
                <c:pt idx="4155">
                  <c:v>2.4691406152738723E-6</c:v>
                </c:pt>
                <c:pt idx="4156">
                  <c:v>2.4691674345952759E-6</c:v>
                </c:pt>
                <c:pt idx="4157">
                  <c:v>2.4691942612425384E-6</c:v>
                </c:pt>
                <c:pt idx="4158">
                  <c:v>2.469221095216336E-6</c:v>
                </c:pt>
                <c:pt idx="4159">
                  <c:v>2.4692479365173485E-6</c:v>
                </c:pt>
                <c:pt idx="4160">
                  <c:v>2.4692747851462548E-6</c:v>
                </c:pt>
                <c:pt idx="4161">
                  <c:v>2.4693016411037342E-6</c:v>
                </c:pt>
                <c:pt idx="4162">
                  <c:v>2.4693285043904647E-6</c:v>
                </c:pt>
                <c:pt idx="4163">
                  <c:v>2.4693553750071274E-6</c:v>
                </c:pt>
                <c:pt idx="4164">
                  <c:v>2.4693822529544012E-6</c:v>
                </c:pt>
                <c:pt idx="4165">
                  <c:v>2.4694091382329662E-6</c:v>
                </c:pt>
                <c:pt idx="4166">
                  <c:v>2.4694360308435022E-6</c:v>
                </c:pt>
                <c:pt idx="4167">
                  <c:v>2.4694629307866893E-6</c:v>
                </c:pt>
                <c:pt idx="4168">
                  <c:v>2.469489838063209E-6</c:v>
                </c:pt>
                <c:pt idx="4169">
                  <c:v>2.4695167526737423E-6</c:v>
                </c:pt>
                <c:pt idx="4170">
                  <c:v>2.469543674618969E-6</c:v>
                </c:pt>
                <c:pt idx="4171">
                  <c:v>2.4695706038995708E-6</c:v>
                </c:pt>
                <c:pt idx="4172">
                  <c:v>2.4695975405162297E-6</c:v>
                </c:pt>
                <c:pt idx="4173">
                  <c:v>2.4696244844696276E-6</c:v>
                </c:pt>
                <c:pt idx="4174">
                  <c:v>2.4696514357604454E-6</c:v>
                </c:pt>
                <c:pt idx="4175">
                  <c:v>2.4696783943893667E-6</c:v>
                </c:pt>
                <c:pt idx="4176">
                  <c:v>2.4697053603570733E-6</c:v>
                </c:pt>
                <c:pt idx="4177">
                  <c:v>2.4697323336642468E-6</c:v>
                </c:pt>
                <c:pt idx="4178">
                  <c:v>2.4697593143115718E-6</c:v>
                </c:pt>
                <c:pt idx="4179">
                  <c:v>2.4697863022997295E-6</c:v>
                </c:pt>
                <c:pt idx="4180">
                  <c:v>2.4698132976294051E-6</c:v>
                </c:pt>
                <c:pt idx="4181">
                  <c:v>2.4698403003012809E-6</c:v>
                </c:pt>
                <c:pt idx="4182">
                  <c:v>2.4698673103160408E-6</c:v>
                </c:pt>
                <c:pt idx="4183">
                  <c:v>2.4698943276743692E-6</c:v>
                </c:pt>
                <c:pt idx="4184">
                  <c:v>2.4699213523769502E-6</c:v>
                </c:pt>
                <c:pt idx="4185">
                  <c:v>2.4699483844244681E-6</c:v>
                </c:pt>
                <c:pt idx="4186">
                  <c:v>2.4699754238176074E-6</c:v>
                </c:pt>
                <c:pt idx="4187">
                  <c:v>2.4700024705570528E-6</c:v>
                </c:pt>
                <c:pt idx="4188">
                  <c:v>2.4700295246434905E-6</c:v>
                </c:pt>
                <c:pt idx="4189">
                  <c:v>2.4700565860776053E-6</c:v>
                </c:pt>
                <c:pt idx="4190">
                  <c:v>2.470083654860082E-6</c:v>
                </c:pt>
                <c:pt idx="4191">
                  <c:v>2.4701107309916071E-6</c:v>
                </c:pt>
                <c:pt idx="4192">
                  <c:v>2.4701378144728663E-6</c:v>
                </c:pt>
                <c:pt idx="4193">
                  <c:v>2.4701649053045458E-6</c:v>
                </c:pt>
                <c:pt idx="4194">
                  <c:v>2.4701920034873323E-6</c:v>
                </c:pt>
                <c:pt idx="4195">
                  <c:v>2.470219109021913E-6</c:v>
                </c:pt>
                <c:pt idx="4196">
                  <c:v>2.4702462219089734E-6</c:v>
                </c:pt>
                <c:pt idx="4197">
                  <c:v>2.4702733421492014E-6</c:v>
                </c:pt>
                <c:pt idx="4198">
                  <c:v>2.4703004697432847E-6</c:v>
                </c:pt>
                <c:pt idx="4199">
                  <c:v>2.4703276046919108E-6</c:v>
                </c:pt>
                <c:pt idx="4200">
                  <c:v>2.4703547469957669E-6</c:v>
                </c:pt>
                <c:pt idx="4201">
                  <c:v>2.4703818966555417E-6</c:v>
                </c:pt>
                <c:pt idx="4202">
                  <c:v>2.4704090536719235E-6</c:v>
                </c:pt>
                <c:pt idx="4203">
                  <c:v>2.4704362180455996E-6</c:v>
                </c:pt>
                <c:pt idx="4204">
                  <c:v>2.4704633897772607E-6</c:v>
                </c:pt>
                <c:pt idx="4205">
                  <c:v>2.4704905688675938E-6</c:v>
                </c:pt>
                <c:pt idx="4206">
                  <c:v>2.4705177553172897E-6</c:v>
                </c:pt>
                <c:pt idx="4207">
                  <c:v>2.4705449491270369E-6</c:v>
                </c:pt>
                <c:pt idx="4208">
                  <c:v>2.4705721502975247E-6</c:v>
                </c:pt>
                <c:pt idx="4209">
                  <c:v>2.470599358829444E-6</c:v>
                </c:pt>
                <c:pt idx="4210">
                  <c:v>2.470626574723484E-6</c:v>
                </c:pt>
                <c:pt idx="4211">
                  <c:v>2.4706537979803351E-6</c:v>
                </c:pt>
                <c:pt idx="4212">
                  <c:v>2.4706810286006884E-6</c:v>
                </c:pt>
                <c:pt idx="4213">
                  <c:v>2.4707082665852337E-6</c:v>
                </c:pt>
                <c:pt idx="4214">
                  <c:v>2.4707355119346632E-6</c:v>
                </c:pt>
                <c:pt idx="4215">
                  <c:v>2.4707627646496672E-6</c:v>
                </c:pt>
                <c:pt idx="4216">
                  <c:v>2.4707900247309377E-6</c:v>
                </c:pt>
                <c:pt idx="4217">
                  <c:v>2.4708172921791659E-6</c:v>
                </c:pt>
                <c:pt idx="4218">
                  <c:v>2.4708445669950433E-6</c:v>
                </c:pt>
                <c:pt idx="4219">
                  <c:v>2.4708718491792633E-6</c:v>
                </c:pt>
                <c:pt idx="4220">
                  <c:v>2.4708991387325175E-6</c:v>
                </c:pt>
                <c:pt idx="4221">
                  <c:v>2.4709264356554987E-6</c:v>
                </c:pt>
                <c:pt idx="4222">
                  <c:v>2.4709537399488986E-6</c:v>
                </c:pt>
                <c:pt idx="4223">
                  <c:v>2.4709810516134116E-6</c:v>
                </c:pt>
                <c:pt idx="4224">
                  <c:v>2.4710083706497304E-6</c:v>
                </c:pt>
                <c:pt idx="4225">
                  <c:v>2.4710356970585485E-6</c:v>
                </c:pt>
                <c:pt idx="4226">
                  <c:v>2.4710630308405602E-6</c:v>
                </c:pt>
                <c:pt idx="4227">
                  <c:v>2.4710903719964583E-6</c:v>
                </c:pt>
                <c:pt idx="4228">
                  <c:v>2.4711177205269378E-6</c:v>
                </c:pt>
                <c:pt idx="4229">
                  <c:v>2.4711450764326928E-6</c:v>
                </c:pt>
                <c:pt idx="4230">
                  <c:v>2.4711724397144179E-6</c:v>
                </c:pt>
                <c:pt idx="4231">
                  <c:v>2.4711998103728077E-6</c:v>
                </c:pt>
                <c:pt idx="4232">
                  <c:v>2.471227188408558E-6</c:v>
                </c:pt>
                <c:pt idx="4233">
                  <c:v>2.4712545738223633E-6</c:v>
                </c:pt>
                <c:pt idx="4234">
                  <c:v>2.4712819666149196E-6</c:v>
                </c:pt>
                <c:pt idx="4235">
                  <c:v>2.4713093667869227E-6</c:v>
                </c:pt>
                <c:pt idx="4236">
                  <c:v>2.4713367743390683E-6</c:v>
                </c:pt>
                <c:pt idx="4237">
                  <c:v>2.4713641892720528E-6</c:v>
                </c:pt>
                <c:pt idx="4238">
                  <c:v>2.4713916115865732E-6</c:v>
                </c:pt>
                <c:pt idx="4239">
                  <c:v>2.471419041283325E-6</c:v>
                </c:pt>
                <c:pt idx="4240">
                  <c:v>2.4714464783630057E-6</c:v>
                </c:pt>
                <c:pt idx="4241">
                  <c:v>2.4714739228263124E-6</c:v>
                </c:pt>
                <c:pt idx="4242">
                  <c:v>2.4715013746739423E-6</c:v>
                </c:pt>
                <c:pt idx="4243">
                  <c:v>2.4715288339065932E-6</c:v>
                </c:pt>
                <c:pt idx="4244">
                  <c:v>2.4715563005249623E-6</c:v>
                </c:pt>
                <c:pt idx="4245">
                  <c:v>2.4715837745297492E-6</c:v>
                </c:pt>
                <c:pt idx="4246">
                  <c:v>2.4716112559216507E-6</c:v>
                </c:pt>
                <c:pt idx="4247">
                  <c:v>2.4716387447013654E-6</c:v>
                </c:pt>
                <c:pt idx="4248">
                  <c:v>2.4716662408695923E-6</c:v>
                </c:pt>
                <c:pt idx="4249">
                  <c:v>2.471693744427031E-6</c:v>
                </c:pt>
                <c:pt idx="4250">
                  <c:v>2.4717212553743794E-6</c:v>
                </c:pt>
                <c:pt idx="4251">
                  <c:v>2.471748773712338E-6</c:v>
                </c:pt>
                <c:pt idx="4252">
                  <c:v>2.471776299441606E-6</c:v>
                </c:pt>
                <c:pt idx="4253">
                  <c:v>2.4718038325628832E-6</c:v>
                </c:pt>
                <c:pt idx="4254">
                  <c:v>2.4718313730768695E-6</c:v>
                </c:pt>
                <c:pt idx="4255">
                  <c:v>2.471858920984265E-6</c:v>
                </c:pt>
                <c:pt idx="4256">
                  <c:v>2.4718864762857712E-6</c:v>
                </c:pt>
                <c:pt idx="4257">
                  <c:v>2.4719140389820889E-6</c:v>
                </c:pt>
                <c:pt idx="4258">
                  <c:v>2.4719416090739181E-6</c:v>
                </c:pt>
                <c:pt idx="4259">
                  <c:v>2.4719691865619611E-6</c:v>
                </c:pt>
                <c:pt idx="4260">
                  <c:v>2.4719967714469183E-6</c:v>
                </c:pt>
                <c:pt idx="4261">
                  <c:v>2.4720243637294916E-6</c:v>
                </c:pt>
                <c:pt idx="4262">
                  <c:v>2.4720519634103836E-6</c:v>
                </c:pt>
                <c:pt idx="4263">
                  <c:v>2.4720795704902964E-6</c:v>
                </c:pt>
                <c:pt idx="4264">
                  <c:v>2.4721071849699317E-6</c:v>
                </c:pt>
                <c:pt idx="4265">
                  <c:v>2.4721348068499928E-6</c:v>
                </c:pt>
                <c:pt idx="4266">
                  <c:v>2.472162436131182E-6</c:v>
                </c:pt>
                <c:pt idx="4267">
                  <c:v>2.4721900728142026E-6</c:v>
                </c:pt>
                <c:pt idx="4268">
                  <c:v>2.4722177168997583E-6</c:v>
                </c:pt>
                <c:pt idx="4269">
                  <c:v>2.4722453683885523E-6</c:v>
                </c:pt>
                <c:pt idx="4270">
                  <c:v>2.4722730272812879E-6</c:v>
                </c:pt>
                <c:pt idx="4271">
                  <c:v>2.4723006935786695E-6</c:v>
                </c:pt>
                <c:pt idx="4272">
                  <c:v>2.4723283672814014E-6</c:v>
                </c:pt>
                <c:pt idx="4273">
                  <c:v>2.4723560483901875E-6</c:v>
                </c:pt>
                <c:pt idx="4274">
                  <c:v>2.4723837369057329E-6</c:v>
                </c:pt>
                <c:pt idx="4275">
                  <c:v>2.4724114328287432E-6</c:v>
                </c:pt>
                <c:pt idx="4276">
                  <c:v>2.4724391361599227E-6</c:v>
                </c:pt>
                <c:pt idx="4277">
                  <c:v>2.472466846899977E-6</c:v>
                </c:pt>
                <c:pt idx="4278">
                  <c:v>2.4724945650496117E-6</c:v>
                </c:pt>
                <c:pt idx="4279">
                  <c:v>2.4725222906095323E-6</c:v>
                </c:pt>
                <c:pt idx="4280">
                  <c:v>2.4725500235804449E-6</c:v>
                </c:pt>
                <c:pt idx="4281">
                  <c:v>2.4725777639630567E-6</c:v>
                </c:pt>
                <c:pt idx="4282">
                  <c:v>2.4726055117580729E-6</c:v>
                </c:pt>
                <c:pt idx="4283">
                  <c:v>2.4726332669662016E-6</c:v>
                </c:pt>
                <c:pt idx="4284">
                  <c:v>2.4726610295881488E-6</c:v>
                </c:pt>
                <c:pt idx="4285">
                  <c:v>2.4726887996246218E-6</c:v>
                </c:pt>
                <c:pt idx="4286">
                  <c:v>2.4727165770763286E-6</c:v>
                </c:pt>
                <c:pt idx="4287">
                  <c:v>2.4727443619439762E-6</c:v>
                </c:pt>
                <c:pt idx="4288">
                  <c:v>2.4727721542282735E-6</c:v>
                </c:pt>
                <c:pt idx="4289">
                  <c:v>2.472799953929927E-6</c:v>
                </c:pt>
                <c:pt idx="4290">
                  <c:v>2.4728277610496468E-6</c:v>
                </c:pt>
                <c:pt idx="4291">
                  <c:v>2.4728555755881398E-6</c:v>
                </c:pt>
                <c:pt idx="4292">
                  <c:v>2.4728833975461163E-6</c:v>
                </c:pt>
                <c:pt idx="4293">
                  <c:v>2.4729112269242848E-6</c:v>
                </c:pt>
                <c:pt idx="4294">
                  <c:v>2.4729390637233547E-6</c:v>
                </c:pt>
                <c:pt idx="4295">
                  <c:v>2.4729669079440354E-6</c:v>
                </c:pt>
                <c:pt idx="4296">
                  <c:v>2.4729947595870358E-6</c:v>
                </c:pt>
                <c:pt idx="4297">
                  <c:v>2.4730226186530675E-6</c:v>
                </c:pt>
                <c:pt idx="4298">
                  <c:v>2.4730504851428393E-6</c:v>
                </c:pt>
                <c:pt idx="4299">
                  <c:v>2.473078359057063E-6</c:v>
                </c:pt>
                <c:pt idx="4300">
                  <c:v>2.4731062403964477E-6</c:v>
                </c:pt>
                <c:pt idx="4301">
                  <c:v>2.4731341291617059E-6</c:v>
                </c:pt>
                <c:pt idx="4302">
                  <c:v>2.4731620253535478E-6</c:v>
                </c:pt>
                <c:pt idx="4303">
                  <c:v>2.473189928972685E-6</c:v>
                </c:pt>
                <c:pt idx="4304">
                  <c:v>2.4732178400198293E-6</c:v>
                </c:pt>
                <c:pt idx="4305">
                  <c:v>2.4732457584956918E-6</c:v>
                </c:pt>
                <c:pt idx="4306">
                  <c:v>2.4732736844009849E-6</c:v>
                </c:pt>
                <c:pt idx="4307">
                  <c:v>2.4733016177364218E-6</c:v>
                </c:pt>
                <c:pt idx="4308">
                  <c:v>2.4733295585027136E-6</c:v>
                </c:pt>
                <c:pt idx="4309">
                  <c:v>2.4733575067005743E-6</c:v>
                </c:pt>
                <c:pt idx="4310">
                  <c:v>2.4733854623307159E-6</c:v>
                </c:pt>
                <c:pt idx="4311">
                  <c:v>2.4734134253938519E-6</c:v>
                </c:pt>
                <c:pt idx="4312">
                  <c:v>2.473441395890696E-6</c:v>
                </c:pt>
                <c:pt idx="4313">
                  <c:v>2.4734693738219619E-6</c:v>
                </c:pt>
                <c:pt idx="4314">
                  <c:v>2.4734973591883636E-6</c:v>
                </c:pt>
                <c:pt idx="4315">
                  <c:v>2.4735253519906142E-6</c:v>
                </c:pt>
                <c:pt idx="4316">
                  <c:v>2.4735533522294296E-6</c:v>
                </c:pt>
                <c:pt idx="4317">
                  <c:v>2.4735813599055233E-6</c:v>
                </c:pt>
                <c:pt idx="4318">
                  <c:v>2.4736093750196107E-6</c:v>
                </c:pt>
                <c:pt idx="4319">
                  <c:v>2.4736373975724074E-6</c:v>
                </c:pt>
                <c:pt idx="4320">
                  <c:v>2.4736654275646273E-6</c:v>
                </c:pt>
                <c:pt idx="4321">
                  <c:v>2.4736934649969871E-6</c:v>
                </c:pt>
                <c:pt idx="4322">
                  <c:v>2.4737215098702015E-6</c:v>
                </c:pt>
                <c:pt idx="4323">
                  <c:v>2.4737495621849879E-6</c:v>
                </c:pt>
                <c:pt idx="4324">
                  <c:v>2.4737776219420611E-6</c:v>
                </c:pt>
                <c:pt idx="4325">
                  <c:v>2.4738056891421386E-6</c:v>
                </c:pt>
                <c:pt idx="4326">
                  <c:v>2.473833763785937E-6</c:v>
                </c:pt>
                <c:pt idx="4327">
                  <c:v>2.4738618458741733E-6</c:v>
                </c:pt>
                <c:pt idx="4328">
                  <c:v>2.473889935407564E-6</c:v>
                </c:pt>
                <c:pt idx="4329">
                  <c:v>2.4739180323868267E-6</c:v>
                </c:pt>
                <c:pt idx="4330">
                  <c:v>2.4739461368126792E-6</c:v>
                </c:pt>
                <c:pt idx="4331">
                  <c:v>2.4739742486858389E-6</c:v>
                </c:pt>
                <c:pt idx="4332">
                  <c:v>2.4740023680070249E-6</c:v>
                </c:pt>
                <c:pt idx="4333">
                  <c:v>2.4740304947769552E-6</c:v>
                </c:pt>
                <c:pt idx="4334">
                  <c:v>2.4740586289963479E-6</c:v>
                </c:pt>
                <c:pt idx="4335">
                  <c:v>2.4740867706659223E-6</c:v>
                </c:pt>
                <c:pt idx="4336">
                  <c:v>2.474114919786397E-6</c:v>
                </c:pt>
                <c:pt idx="4337">
                  <c:v>2.4741430763584916E-6</c:v>
                </c:pt>
                <c:pt idx="4338">
                  <c:v>2.474171240382926E-6</c:v>
                </c:pt>
                <c:pt idx="4339">
                  <c:v>2.4741994118604187E-6</c:v>
                </c:pt>
                <c:pt idx="4340">
                  <c:v>2.4742275907916907E-6</c:v>
                </c:pt>
                <c:pt idx="4341">
                  <c:v>2.4742557771774612E-6</c:v>
                </c:pt>
                <c:pt idx="4342">
                  <c:v>2.4742839710184524E-6</c:v>
                </c:pt>
                <c:pt idx="4343">
                  <c:v>2.4743121723153828E-6</c:v>
                </c:pt>
                <c:pt idx="4344">
                  <c:v>2.4743403810689748E-6</c:v>
                </c:pt>
                <c:pt idx="4345">
                  <c:v>2.4743685972799494E-6</c:v>
                </c:pt>
                <c:pt idx="4346">
                  <c:v>2.4743968209490274E-6</c:v>
                </c:pt>
                <c:pt idx="4347">
                  <c:v>2.4744250520769307E-6</c:v>
                </c:pt>
                <c:pt idx="4348">
                  <c:v>2.4744532906643813E-6</c:v>
                </c:pt>
                <c:pt idx="4349">
                  <c:v>2.4744815367121016E-6</c:v>
                </c:pt>
                <c:pt idx="4350">
                  <c:v>2.4745097902208121E-6</c:v>
                </c:pt>
                <c:pt idx="4351">
                  <c:v>2.4745380511912374E-6</c:v>
                </c:pt>
                <c:pt idx="4352">
                  <c:v>2.4745663196240993E-6</c:v>
                </c:pt>
                <c:pt idx="4353">
                  <c:v>2.474594595520121E-6</c:v>
                </c:pt>
                <c:pt idx="4354">
                  <c:v>2.4746228788800255E-6</c:v>
                </c:pt>
                <c:pt idx="4355">
                  <c:v>2.4746511697045366E-6</c:v>
                </c:pt>
                <c:pt idx="4356">
                  <c:v>2.4746794679943781E-6</c:v>
                </c:pt>
                <c:pt idx="4357">
                  <c:v>2.4747077737502738E-6</c:v>
                </c:pt>
                <c:pt idx="4358">
                  <c:v>2.4747360869729474E-6</c:v>
                </c:pt>
                <c:pt idx="4359">
                  <c:v>2.4747644076631245E-6</c:v>
                </c:pt>
                <c:pt idx="4360">
                  <c:v>2.474792735821528E-6</c:v>
                </c:pt>
                <c:pt idx="4361">
                  <c:v>2.4748210714488842E-6</c:v>
                </c:pt>
                <c:pt idx="4362">
                  <c:v>2.4748494145459169E-6</c:v>
                </c:pt>
                <c:pt idx="4363">
                  <c:v>2.4748777651133533E-6</c:v>
                </c:pt>
                <c:pt idx="4364">
                  <c:v>2.474906123151918E-6</c:v>
                </c:pt>
                <c:pt idx="4365">
                  <c:v>2.4749344886623365E-6</c:v>
                </c:pt>
                <c:pt idx="4366">
                  <c:v>2.4749628616453352E-6</c:v>
                </c:pt>
                <c:pt idx="4367">
                  <c:v>2.4749912421016404E-6</c:v>
                </c:pt>
                <c:pt idx="4368">
                  <c:v>2.4750196300319783E-6</c:v>
                </c:pt>
                <c:pt idx="4369">
                  <c:v>2.4750480254370767E-6</c:v>
                </c:pt>
                <c:pt idx="4370">
                  <c:v>2.4750764283176609E-6</c:v>
                </c:pt>
                <c:pt idx="4371">
                  <c:v>2.4751048386744599E-6</c:v>
                </c:pt>
                <c:pt idx="4372">
                  <c:v>2.4751332565081996E-6</c:v>
                </c:pt>
                <c:pt idx="4373">
                  <c:v>2.4751616818196084E-6</c:v>
                </c:pt>
                <c:pt idx="4374">
                  <c:v>2.4751901146094143E-6</c:v>
                </c:pt>
                <c:pt idx="4375">
                  <c:v>2.4752185548783459E-6</c:v>
                </c:pt>
                <c:pt idx="4376">
                  <c:v>2.4752470026271306E-6</c:v>
                </c:pt>
                <c:pt idx="4377">
                  <c:v>2.4752754578564978E-6</c:v>
                </c:pt>
                <c:pt idx="4378">
                  <c:v>2.4753039205671759E-6</c:v>
                </c:pt>
                <c:pt idx="4379">
                  <c:v>2.4753323907598942E-6</c:v>
                </c:pt>
                <c:pt idx="4380">
                  <c:v>2.4753608684353821E-6</c:v>
                </c:pt>
                <c:pt idx="4381">
                  <c:v>2.4753893535943688E-6</c:v>
                </c:pt>
                <c:pt idx="4382">
                  <c:v>2.4754178462375849E-6</c:v>
                </c:pt>
                <c:pt idx="4383">
                  <c:v>2.4754463463657605E-6</c:v>
                </c:pt>
                <c:pt idx="4384">
                  <c:v>2.4754748539796249E-6</c:v>
                </c:pt>
                <c:pt idx="4385">
                  <c:v>2.4755033690799092E-6</c:v>
                </c:pt>
                <c:pt idx="4386">
                  <c:v>2.4755318916673434E-6</c:v>
                </c:pt>
                <c:pt idx="4387">
                  <c:v>2.4755604217426598E-6</c:v>
                </c:pt>
                <c:pt idx="4388">
                  <c:v>2.475588959306589E-6</c:v>
                </c:pt>
                <c:pt idx="4389">
                  <c:v>2.475617504359862E-6</c:v>
                </c:pt>
                <c:pt idx="4390">
                  <c:v>2.4756460569032114E-6</c:v>
                </c:pt>
                <c:pt idx="4391">
                  <c:v>2.4756746169373687E-6</c:v>
                </c:pt>
                <c:pt idx="4392">
                  <c:v>2.4757031844630657E-6</c:v>
                </c:pt>
                <c:pt idx="4393">
                  <c:v>2.4757317594810351E-6</c:v>
                </c:pt>
                <c:pt idx="4394">
                  <c:v>2.4757603419920099E-6</c:v>
                </c:pt>
                <c:pt idx="4395">
                  <c:v>2.475788931996723E-6</c:v>
                </c:pt>
                <c:pt idx="4396">
                  <c:v>2.4758175294959065E-6</c:v>
                </c:pt>
                <c:pt idx="4397">
                  <c:v>2.4758461344902952E-6</c:v>
                </c:pt>
                <c:pt idx="4398">
                  <c:v>2.4758747469806214E-6</c:v>
                </c:pt>
                <c:pt idx="4399">
                  <c:v>2.4759033669676195E-6</c:v>
                </c:pt>
                <c:pt idx="4400">
                  <c:v>2.4759319944520239E-6</c:v>
                </c:pt>
                <c:pt idx="4401">
                  <c:v>2.475960629434568E-6</c:v>
                </c:pt>
                <c:pt idx="4402">
                  <c:v>2.4759892719159876E-6</c:v>
                </c:pt>
                <c:pt idx="4403">
                  <c:v>2.4760179218970161E-6</c:v>
                </c:pt>
                <c:pt idx="4404">
                  <c:v>2.4760465793783897E-6</c:v>
                </c:pt>
                <c:pt idx="4405">
                  <c:v>2.4760752443608431E-6</c:v>
                </c:pt>
                <c:pt idx="4406">
                  <c:v>2.4761039168451116E-6</c:v>
                </c:pt>
                <c:pt idx="4407">
                  <c:v>2.476132596831932E-6</c:v>
                </c:pt>
                <c:pt idx="4408">
                  <c:v>2.4761612843220384E-6</c:v>
                </c:pt>
                <c:pt idx="4409">
                  <c:v>2.4761899793161685E-6</c:v>
                </c:pt>
                <c:pt idx="4410">
                  <c:v>2.4762186818150583E-6</c:v>
                </c:pt>
                <c:pt idx="4411">
                  <c:v>2.476247391819444E-6</c:v>
                </c:pt>
                <c:pt idx="4412">
                  <c:v>2.4762761093300633E-6</c:v>
                </c:pt>
                <c:pt idx="4413">
                  <c:v>2.4763048343476531E-6</c:v>
                </c:pt>
                <c:pt idx="4414">
                  <c:v>2.4763335668729504E-6</c:v>
                </c:pt>
                <c:pt idx="4415">
                  <c:v>2.4763623069066933E-6</c:v>
                </c:pt>
                <c:pt idx="4416">
                  <c:v>2.4763910544496191E-6</c:v>
                </c:pt>
                <c:pt idx="4417">
                  <c:v>2.4764198095024666E-6</c:v>
                </c:pt>
                <c:pt idx="4418">
                  <c:v>2.4764485720659738E-6</c:v>
                </c:pt>
                <c:pt idx="4419">
                  <c:v>2.4764773421408795E-6</c:v>
                </c:pt>
                <c:pt idx="4420">
                  <c:v>2.4765061197279217E-6</c:v>
                </c:pt>
                <c:pt idx="4421">
                  <c:v>2.4765349048278404E-6</c:v>
                </c:pt>
                <c:pt idx="4422">
                  <c:v>2.4765636974413737E-6</c:v>
                </c:pt>
                <c:pt idx="4423">
                  <c:v>2.4765924975692624E-6</c:v>
                </c:pt>
                <c:pt idx="4424">
                  <c:v>2.4766213052122459E-6</c:v>
                </c:pt>
                <c:pt idx="4425">
                  <c:v>2.4766501203710638E-6</c:v>
                </c:pt>
                <c:pt idx="4426">
                  <c:v>2.4766789430464571E-6</c:v>
                </c:pt>
                <c:pt idx="4427">
                  <c:v>2.4767077732391658E-6</c:v>
                </c:pt>
                <c:pt idx="4428">
                  <c:v>2.4767366109499305E-6</c:v>
                </c:pt>
                <c:pt idx="4429">
                  <c:v>2.4767654561794924E-6</c:v>
                </c:pt>
                <c:pt idx="4430">
                  <c:v>2.4767943089285923E-6</c:v>
                </c:pt>
                <c:pt idx="4431">
                  <c:v>2.4768231691979717E-6</c:v>
                </c:pt>
                <c:pt idx="4432">
                  <c:v>2.4768520369883727E-6</c:v>
                </c:pt>
                <c:pt idx="4433">
                  <c:v>2.4768809123005372E-6</c:v>
                </c:pt>
                <c:pt idx="4434">
                  <c:v>2.4769097951352068E-6</c:v>
                </c:pt>
                <c:pt idx="4435">
                  <c:v>2.4769386854931244E-6</c:v>
                </c:pt>
                <c:pt idx="4436">
                  <c:v>2.4769675833750323E-6</c:v>
                </c:pt>
                <c:pt idx="4437">
                  <c:v>2.4769964887816731E-6</c:v>
                </c:pt>
                <c:pt idx="4438">
                  <c:v>2.4770254017137912E-6</c:v>
                </c:pt>
                <c:pt idx="4439">
                  <c:v>2.4770543221721282E-6</c:v>
                </c:pt>
                <c:pt idx="4440">
                  <c:v>2.4770832501574287E-6</c:v>
                </c:pt>
                <c:pt idx="4441">
                  <c:v>2.4771121856704359E-6</c:v>
                </c:pt>
                <c:pt idx="4442">
                  <c:v>2.4771411287118944E-6</c:v>
                </c:pt>
                <c:pt idx="4443">
                  <c:v>2.4771700792825483E-6</c:v>
                </c:pt>
                <c:pt idx="4444">
                  <c:v>2.4771990373831422E-6</c:v>
                </c:pt>
                <c:pt idx="4445">
                  <c:v>2.4772280030144218E-6</c:v>
                </c:pt>
                <c:pt idx="4446">
                  <c:v>2.4772569761771304E-6</c:v>
                </c:pt>
                <c:pt idx="4447">
                  <c:v>2.4772859568720139E-6</c:v>
                </c:pt>
                <c:pt idx="4448">
                  <c:v>2.4773149450998181E-6</c:v>
                </c:pt>
                <c:pt idx="4449">
                  <c:v>2.4773439408612886E-6</c:v>
                </c:pt>
                <c:pt idx="4450">
                  <c:v>2.4773729441571711E-6</c:v>
                </c:pt>
                <c:pt idx="4451">
                  <c:v>2.477401954988212E-6</c:v>
                </c:pt>
                <c:pt idx="4452">
                  <c:v>2.4774309733551582E-6</c:v>
                </c:pt>
                <c:pt idx="4453">
                  <c:v>2.4774599992587557E-6</c:v>
                </c:pt>
                <c:pt idx="4454">
                  <c:v>2.4774890326997521E-6</c:v>
                </c:pt>
                <c:pt idx="4455">
                  <c:v>2.4775180736788933E-6</c:v>
                </c:pt>
                <c:pt idx="4456">
                  <c:v>2.477547122196928E-6</c:v>
                </c:pt>
                <c:pt idx="4457">
                  <c:v>2.4775761782546033E-6</c:v>
                </c:pt>
                <c:pt idx="4458">
                  <c:v>2.4776052418526671E-6</c:v>
                </c:pt>
                <c:pt idx="4459">
                  <c:v>2.4776343129918677E-6</c:v>
                </c:pt>
                <c:pt idx="4460">
                  <c:v>2.4776633916729536E-6</c:v>
                </c:pt>
                <c:pt idx="4461">
                  <c:v>2.477692477896673E-6</c:v>
                </c:pt>
                <c:pt idx="4462">
                  <c:v>2.4777215716637748E-6</c:v>
                </c:pt>
                <c:pt idx="4463">
                  <c:v>2.4777506729750082E-6</c:v>
                </c:pt>
                <c:pt idx="4464">
                  <c:v>2.4777797818311228E-6</c:v>
                </c:pt>
                <c:pt idx="4465">
                  <c:v>2.4778088982328673E-6</c:v>
                </c:pt>
                <c:pt idx="4466">
                  <c:v>2.4778380221809926E-6</c:v>
                </c:pt>
                <c:pt idx="4467">
                  <c:v>2.477867153676248E-6</c:v>
                </c:pt>
                <c:pt idx="4468">
                  <c:v>2.4778962927193839E-6</c:v>
                </c:pt>
                <c:pt idx="4469">
                  <c:v>2.4779254393111517E-6</c:v>
                </c:pt>
                <c:pt idx="4470">
                  <c:v>2.4779545934523009E-6</c:v>
                </c:pt>
                <c:pt idx="4471">
                  <c:v>2.477983755143583E-6</c:v>
                </c:pt>
                <c:pt idx="4472">
                  <c:v>2.4780129243857491E-6</c:v>
                </c:pt>
                <c:pt idx="4473">
                  <c:v>2.4780421011795511E-6</c:v>
                </c:pt>
                <c:pt idx="4474">
                  <c:v>2.4780712855257406E-6</c:v>
                </c:pt>
                <c:pt idx="4475">
                  <c:v>2.4781004774250695E-6</c:v>
                </c:pt>
                <c:pt idx="4476">
                  <c:v>2.4781296768782903E-6</c:v>
                </c:pt>
                <c:pt idx="4477">
                  <c:v>2.4781588838861543E-6</c:v>
                </c:pt>
                <c:pt idx="4478">
                  <c:v>2.4781880984494158E-6</c:v>
                </c:pt>
                <c:pt idx="4479">
                  <c:v>2.4782173205688267E-6</c:v>
                </c:pt>
                <c:pt idx="4480">
                  <c:v>2.4782465502451402E-6</c:v>
                </c:pt>
                <c:pt idx="4481">
                  <c:v>2.4782757874791102E-6</c:v>
                </c:pt>
                <c:pt idx="4482">
                  <c:v>2.4783050322714907E-6</c:v>
                </c:pt>
                <c:pt idx="4483">
                  <c:v>2.4783342846230346E-6</c:v>
                </c:pt>
                <c:pt idx="4484">
                  <c:v>2.4783635445344966E-6</c:v>
                </c:pt>
                <c:pt idx="4485">
                  <c:v>2.478392812006631E-6</c:v>
                </c:pt>
                <c:pt idx="4486">
                  <c:v>2.4784220870401922E-6</c:v>
                </c:pt>
                <c:pt idx="4487">
                  <c:v>2.478451369635936E-6</c:v>
                </c:pt>
                <c:pt idx="4488">
                  <c:v>2.4784806597946163E-6</c:v>
                </c:pt>
                <c:pt idx="4489">
                  <c:v>2.4785099575169888E-6</c:v>
                </c:pt>
                <c:pt idx="4490">
                  <c:v>2.4785392628038097E-6</c:v>
                </c:pt>
                <c:pt idx="4491">
                  <c:v>2.4785685756558338E-6</c:v>
                </c:pt>
                <c:pt idx="4492">
                  <c:v>2.4785978960738179E-6</c:v>
                </c:pt>
                <c:pt idx="4493">
                  <c:v>2.4786272240585181E-6</c:v>
                </c:pt>
                <c:pt idx="4494">
                  <c:v>2.478656559610691E-6</c:v>
                </c:pt>
                <c:pt idx="4495">
                  <c:v>2.4786859027310936E-6</c:v>
                </c:pt>
                <c:pt idx="4496">
                  <c:v>2.4787152534204827E-6</c:v>
                </c:pt>
                <c:pt idx="4497">
                  <c:v>2.4787446116796163E-6</c:v>
                </c:pt>
                <c:pt idx="4498">
                  <c:v>2.47877397750925E-6</c:v>
                </c:pt>
                <c:pt idx="4499">
                  <c:v>2.4788033509101436E-6</c:v>
                </c:pt>
                <c:pt idx="4500">
                  <c:v>2.4788327318830544E-6</c:v>
                </c:pt>
                <c:pt idx="4501">
                  <c:v>2.4788621204287405E-6</c:v>
                </c:pt>
                <c:pt idx="4502">
                  <c:v>2.4788915165479607E-6</c:v>
                </c:pt>
                <c:pt idx="4503">
                  <c:v>2.4789209202414732E-6</c:v>
                </c:pt>
                <c:pt idx="4504">
                  <c:v>2.4789503315100377E-6</c:v>
                </c:pt>
                <c:pt idx="4505">
                  <c:v>2.4789797503544125E-6</c:v>
                </c:pt>
                <c:pt idx="4506">
                  <c:v>2.479009176775358E-6</c:v>
                </c:pt>
                <c:pt idx="4507">
                  <c:v>2.4790386107736346E-6</c:v>
                </c:pt>
                <c:pt idx="4508">
                  <c:v>2.4790680523499998E-6</c:v>
                </c:pt>
                <c:pt idx="4509">
                  <c:v>2.4790975015052156E-6</c:v>
                </c:pt>
                <c:pt idx="4510">
                  <c:v>2.4791269582400422E-6</c:v>
                </c:pt>
                <c:pt idx="4511">
                  <c:v>2.4791564225552399E-6</c:v>
                </c:pt>
                <c:pt idx="4512">
                  <c:v>2.47918589445157E-6</c:v>
                </c:pt>
                <c:pt idx="4513">
                  <c:v>2.4792153739297932E-6</c:v>
                </c:pt>
                <c:pt idx="4514">
                  <c:v>2.479244860990672E-6</c:v>
                </c:pt>
                <c:pt idx="4515">
                  <c:v>2.4792743556349664E-6</c:v>
                </c:pt>
                <c:pt idx="4516">
                  <c:v>2.47930385786344E-6</c:v>
                </c:pt>
                <c:pt idx="4517">
                  <c:v>2.4793333676768536E-6</c:v>
                </c:pt>
                <c:pt idx="4518">
                  <c:v>2.4793628850759703E-6</c:v>
                </c:pt>
                <c:pt idx="4519">
                  <c:v>2.4793924100615527E-6</c:v>
                </c:pt>
                <c:pt idx="4520">
                  <c:v>2.479421942634363E-6</c:v>
                </c:pt>
                <c:pt idx="4521">
                  <c:v>2.4794514827951654E-6</c:v>
                </c:pt>
                <c:pt idx="4522">
                  <c:v>2.479481030544722E-6</c:v>
                </c:pt>
                <c:pt idx="4523">
                  <c:v>2.4795105858837975E-6</c:v>
                </c:pt>
                <c:pt idx="4524">
                  <c:v>2.4795401488131547E-6</c:v>
                </c:pt>
                <c:pt idx="4525">
                  <c:v>2.4795697193335589E-6</c:v>
                </c:pt>
                <c:pt idx="4526">
                  <c:v>2.4795992974457738E-6</c:v>
                </c:pt>
                <c:pt idx="4527">
                  <c:v>2.4796288831505641E-6</c:v>
                </c:pt>
                <c:pt idx="4528">
                  <c:v>2.479658476448694E-6</c:v>
                </c:pt>
                <c:pt idx="4529">
                  <c:v>2.4796880773409295E-6</c:v>
                </c:pt>
                <c:pt idx="4530">
                  <c:v>2.4797176858280355E-6</c:v>
                </c:pt>
                <c:pt idx="4531">
                  <c:v>2.4797473019107778E-6</c:v>
                </c:pt>
                <c:pt idx="4532">
                  <c:v>2.4797769255899212E-6</c:v>
                </c:pt>
                <c:pt idx="4533">
                  <c:v>2.4798065568662335E-6</c:v>
                </c:pt>
                <c:pt idx="4534">
                  <c:v>2.4798361957404792E-6</c:v>
                </c:pt>
                <c:pt idx="4535">
                  <c:v>2.4798658422134262E-6</c:v>
                </c:pt>
                <c:pt idx="4536">
                  <c:v>2.4798954962858401E-6</c:v>
                </c:pt>
                <c:pt idx="4537">
                  <c:v>2.4799251579584888E-6</c:v>
                </c:pt>
                <c:pt idx="4538">
                  <c:v>2.4799548272321397E-6</c:v>
                </c:pt>
                <c:pt idx="4539">
                  <c:v>2.4799845041075593E-6</c:v>
                </c:pt>
                <c:pt idx="4540">
                  <c:v>2.4800141885855168E-6</c:v>
                </c:pt>
                <c:pt idx="4541">
                  <c:v>2.4800438806667787E-6</c:v>
                </c:pt>
                <c:pt idx="4542">
                  <c:v>2.4800735803521146E-6</c:v>
                </c:pt>
                <c:pt idx="4543">
                  <c:v>2.480103287642291E-6</c:v>
                </c:pt>
                <c:pt idx="4544">
                  <c:v>2.4801330025380788E-6</c:v>
                </c:pt>
                <c:pt idx="4545">
                  <c:v>2.4801627250402461E-6</c:v>
                </c:pt>
                <c:pt idx="4546">
                  <c:v>2.4801924551495617E-6</c:v>
                </c:pt>
                <c:pt idx="4547">
                  <c:v>2.4802221928667955E-6</c:v>
                </c:pt>
                <c:pt idx="4548">
                  <c:v>2.4802519381927171E-6</c:v>
                </c:pt>
                <c:pt idx="4549">
                  <c:v>2.4802816911280968E-6</c:v>
                </c:pt>
                <c:pt idx="4550">
                  <c:v>2.4803114516737041E-6</c:v>
                </c:pt>
                <c:pt idx="4551">
                  <c:v>2.4803412198303099E-6</c:v>
                </c:pt>
                <c:pt idx="4552">
                  <c:v>2.4803709955986854E-6</c:v>
                </c:pt>
                <c:pt idx="4553">
                  <c:v>2.4804007789796005E-6</c:v>
                </c:pt>
                <c:pt idx="4554">
                  <c:v>2.4804305699738273E-6</c:v>
                </c:pt>
                <c:pt idx="4555">
                  <c:v>2.480460368582137E-6</c:v>
                </c:pt>
                <c:pt idx="4556">
                  <c:v>2.4804901748053008E-6</c:v>
                </c:pt>
                <c:pt idx="4557">
                  <c:v>2.4805199886440909E-6</c:v>
                </c:pt>
                <c:pt idx="4558">
                  <c:v>2.4805498100992793E-6</c:v>
                </c:pt>
                <c:pt idx="4559">
                  <c:v>2.4805796391716385E-6</c:v>
                </c:pt>
                <c:pt idx="4560">
                  <c:v>2.4806094758619413E-6</c:v>
                </c:pt>
                <c:pt idx="4561">
                  <c:v>2.4806393201709608E-6</c:v>
                </c:pt>
                <c:pt idx="4562">
                  <c:v>2.4806691720994698E-6</c:v>
                </c:pt>
                <c:pt idx="4563">
                  <c:v>2.4806990316482413E-6</c:v>
                </c:pt>
                <c:pt idx="4564">
                  <c:v>2.4807288988180503E-6</c:v>
                </c:pt>
                <c:pt idx="4565">
                  <c:v>2.4807587736096696E-6</c:v>
                </c:pt>
                <c:pt idx="4566">
                  <c:v>2.4807886560238732E-6</c:v>
                </c:pt>
                <c:pt idx="4567">
                  <c:v>2.4808185460614359E-6</c:v>
                </c:pt>
                <c:pt idx="4568">
                  <c:v>2.4808484437231325E-6</c:v>
                </c:pt>
                <c:pt idx="4569">
                  <c:v>2.4808783490097374E-6</c:v>
                </c:pt>
                <c:pt idx="4570">
                  <c:v>2.4809082619220263E-6</c:v>
                </c:pt>
                <c:pt idx="4571">
                  <c:v>2.4809381824607741E-6</c:v>
                </c:pt>
                <c:pt idx="4572">
                  <c:v>2.4809681106267563E-6</c:v>
                </c:pt>
                <c:pt idx="4573">
                  <c:v>2.4809980464207492E-6</c:v>
                </c:pt>
                <c:pt idx="4574">
                  <c:v>2.481027989843529E-6</c:v>
                </c:pt>
                <c:pt idx="4575">
                  <c:v>2.4810579408958713E-6</c:v>
                </c:pt>
                <c:pt idx="4576">
                  <c:v>2.4810878995785532E-6</c:v>
                </c:pt>
                <c:pt idx="4577">
                  <c:v>2.4811178658923519E-6</c:v>
                </c:pt>
                <c:pt idx="4578">
                  <c:v>2.4811478398380432E-6</c:v>
                </c:pt>
                <c:pt idx="4579">
                  <c:v>2.481177821416406E-6</c:v>
                </c:pt>
                <c:pt idx="4580">
                  <c:v>2.481207810628217E-6</c:v>
                </c:pt>
                <c:pt idx="4581">
                  <c:v>2.4812378074742547E-6</c:v>
                </c:pt>
                <c:pt idx="4582">
                  <c:v>2.4812678119552961E-6</c:v>
                </c:pt>
                <c:pt idx="4583">
                  <c:v>2.4812978240721202E-6</c:v>
                </c:pt>
                <c:pt idx="4584">
                  <c:v>2.4813278438255058E-6</c:v>
                </c:pt>
                <c:pt idx="4585">
                  <c:v>2.4813578712162312E-6</c:v>
                </c:pt>
                <c:pt idx="4586">
                  <c:v>2.4813879062450755E-6</c:v>
                </c:pt>
                <c:pt idx="4587">
                  <c:v>2.4814179489128186E-6</c:v>
                </c:pt>
                <c:pt idx="4588">
                  <c:v>2.4814479992202398E-6</c:v>
                </c:pt>
                <c:pt idx="4589">
                  <c:v>2.4814780571681185E-6</c:v>
                </c:pt>
                <c:pt idx="4590">
                  <c:v>2.4815081227572347E-6</c:v>
                </c:pt>
                <c:pt idx="4591">
                  <c:v>2.4815381959883698E-6</c:v>
                </c:pt>
                <c:pt idx="4592">
                  <c:v>2.4815682768623035E-6</c:v>
                </c:pt>
                <c:pt idx="4593">
                  <c:v>2.4815983653798168E-6</c:v>
                </c:pt>
                <c:pt idx="4594">
                  <c:v>2.4816284615416906E-6</c:v>
                </c:pt>
                <c:pt idx="4595">
                  <c:v>2.4816585653487059E-6</c:v>
                </c:pt>
                <c:pt idx="4596">
                  <c:v>2.481688676801645E-6</c:v>
                </c:pt>
                <c:pt idx="4597">
                  <c:v>2.4817187959012892E-6</c:v>
                </c:pt>
                <c:pt idx="4598">
                  <c:v>2.4817489226484203E-6</c:v>
                </c:pt>
                <c:pt idx="4599">
                  <c:v>2.4817790570438215E-6</c:v>
                </c:pt>
                <c:pt idx="4600">
                  <c:v>2.4818091990882749E-6</c:v>
                </c:pt>
                <c:pt idx="4601">
                  <c:v>2.4818393487825628E-6</c:v>
                </c:pt>
                <c:pt idx="4602">
                  <c:v>2.4818695061274683E-6</c:v>
                </c:pt>
                <c:pt idx="4603">
                  <c:v>2.4818996711237753E-6</c:v>
                </c:pt>
                <c:pt idx="4604">
                  <c:v>2.4819298437722673E-6</c:v>
                </c:pt>
                <c:pt idx="4605">
                  <c:v>2.4819600240737274E-6</c:v>
                </c:pt>
                <c:pt idx="4606">
                  <c:v>2.4819902120289403E-6</c:v>
                </c:pt>
                <c:pt idx="4607">
                  <c:v>2.4820204076386901E-6</c:v>
                </c:pt>
                <c:pt idx="4608">
                  <c:v>2.4820506109037606E-6</c:v>
                </c:pt>
                <c:pt idx="4609">
                  <c:v>2.4820808218249374E-6</c:v>
                </c:pt>
                <c:pt idx="4610">
                  <c:v>2.4821110404030057E-6</c:v>
                </c:pt>
                <c:pt idx="4611">
                  <c:v>2.4821412666387504E-6</c:v>
                </c:pt>
                <c:pt idx="4612">
                  <c:v>2.482171500532957E-6</c:v>
                </c:pt>
                <c:pt idx="4613">
                  <c:v>2.4822017420864108E-6</c:v>
                </c:pt>
                <c:pt idx="4614">
                  <c:v>2.4822319912998986E-6</c:v>
                </c:pt>
                <c:pt idx="4615">
                  <c:v>2.4822622481742065E-6</c:v>
                </c:pt>
                <c:pt idx="4616">
                  <c:v>2.482292512710121E-6</c:v>
                </c:pt>
                <c:pt idx="4617">
                  <c:v>2.4823227849084289E-6</c:v>
                </c:pt>
                <c:pt idx="4618">
                  <c:v>2.4823530647699171E-6</c:v>
                </c:pt>
                <c:pt idx="4619">
                  <c:v>2.4823833522953726E-6</c:v>
                </c:pt>
                <c:pt idx="4620">
                  <c:v>2.4824136474855834E-6</c:v>
                </c:pt>
                <c:pt idx="4621">
                  <c:v>2.4824439503413366E-6</c:v>
                </c:pt>
                <c:pt idx="4622">
                  <c:v>2.4824742608634211E-6</c:v>
                </c:pt>
                <c:pt idx="4623">
                  <c:v>2.4825045790526246E-6</c:v>
                </c:pt>
                <c:pt idx="4624">
                  <c:v>2.4825349049097358E-6</c:v>
                </c:pt>
                <c:pt idx="4625">
                  <c:v>2.4825652384355431E-6</c:v>
                </c:pt>
                <c:pt idx="4626">
                  <c:v>2.4825955796308353E-6</c:v>
                </c:pt>
                <c:pt idx="4627">
                  <c:v>2.4826259284964026E-6</c:v>
                </c:pt>
                <c:pt idx="4628">
                  <c:v>2.482656285033034E-6</c:v>
                </c:pt>
                <c:pt idx="4629">
                  <c:v>2.4826866492415197E-6</c:v>
                </c:pt>
                <c:pt idx="4630">
                  <c:v>2.4827170211226493E-6</c:v>
                </c:pt>
                <c:pt idx="4631">
                  <c:v>2.4827474006772125E-6</c:v>
                </c:pt>
                <c:pt idx="4632">
                  <c:v>2.4827777879060006E-6</c:v>
                </c:pt>
                <c:pt idx="4633">
                  <c:v>2.4828081828098042E-6</c:v>
                </c:pt>
                <c:pt idx="4634">
                  <c:v>2.4828385853894144E-6</c:v>
                </c:pt>
                <c:pt idx="4635">
                  <c:v>2.4828689956456223E-6</c:v>
                </c:pt>
                <c:pt idx="4636">
                  <c:v>2.4828994135792192E-6</c:v>
                </c:pt>
                <c:pt idx="4637">
                  <c:v>2.4829298391909974E-6</c:v>
                </c:pt>
                <c:pt idx="4638">
                  <c:v>2.4829602724817488E-6</c:v>
                </c:pt>
                <c:pt idx="4639">
                  <c:v>2.4829907134522655E-6</c:v>
                </c:pt>
                <c:pt idx="4640">
                  <c:v>2.4830211621033394E-6</c:v>
                </c:pt>
                <c:pt idx="4641">
                  <c:v>2.4830516184357646E-6</c:v>
                </c:pt>
                <c:pt idx="4642">
                  <c:v>2.4830820824503335E-6</c:v>
                </c:pt>
                <c:pt idx="4643">
                  <c:v>2.483112554147839E-6</c:v>
                </c:pt>
                <c:pt idx="4644">
                  <c:v>2.4831430335290751E-6</c:v>
                </c:pt>
                <c:pt idx="4645">
                  <c:v>2.4831735205948351E-6</c:v>
                </c:pt>
                <c:pt idx="4646">
                  <c:v>2.4832040153459131E-6</c:v>
                </c:pt>
                <c:pt idx="4647">
                  <c:v>2.4832345177831039E-6</c:v>
                </c:pt>
                <c:pt idx="4648">
                  <c:v>2.4832650279072014E-6</c:v>
                </c:pt>
                <c:pt idx="4649">
                  <c:v>2.4832955457190008E-6</c:v>
                </c:pt>
                <c:pt idx="4650">
                  <c:v>2.4833260712192971E-6</c:v>
                </c:pt>
                <c:pt idx="4651">
                  <c:v>2.4833566044088852E-6</c:v>
                </c:pt>
                <c:pt idx="4652">
                  <c:v>2.4833871452885613E-6</c:v>
                </c:pt>
                <c:pt idx="4653">
                  <c:v>2.4834176938591205E-6</c:v>
                </c:pt>
                <c:pt idx="4654">
                  <c:v>2.4834482501213588E-6</c:v>
                </c:pt>
                <c:pt idx="4655">
                  <c:v>2.4834788140760729E-6</c:v>
                </c:pt>
                <c:pt idx="4656">
                  <c:v>2.4835093857240595E-6</c:v>
                </c:pt>
                <c:pt idx="4657">
                  <c:v>2.4835399650661148E-6</c:v>
                </c:pt>
                <c:pt idx="4658">
                  <c:v>2.4835705521030362E-6</c:v>
                </c:pt>
                <c:pt idx="4659">
                  <c:v>2.4836011468356208E-6</c:v>
                </c:pt>
                <c:pt idx="4660">
                  <c:v>2.483631749264667E-6</c:v>
                </c:pt>
                <c:pt idx="4661">
                  <c:v>2.4836623593909713E-6</c:v>
                </c:pt>
                <c:pt idx="4662">
                  <c:v>2.4836929772153322E-6</c:v>
                </c:pt>
                <c:pt idx="4663">
                  <c:v>2.4837236027385478E-6</c:v>
                </c:pt>
                <c:pt idx="4664">
                  <c:v>2.4837542359614171E-6</c:v>
                </c:pt>
                <c:pt idx="4665">
                  <c:v>2.4837848768847391E-6</c:v>
                </c:pt>
                <c:pt idx="4666">
                  <c:v>2.4838155255093122E-6</c:v>
                </c:pt>
                <c:pt idx="4667">
                  <c:v>2.4838461818359359E-6</c:v>
                </c:pt>
                <c:pt idx="4668">
                  <c:v>2.48387684586541E-6</c:v>
                </c:pt>
                <c:pt idx="4669">
                  <c:v>2.4839075175985343E-6</c:v>
                </c:pt>
                <c:pt idx="4670">
                  <c:v>2.4839381970361086E-6</c:v>
                </c:pt>
                <c:pt idx="4671">
                  <c:v>2.4839688841789332E-6</c:v>
                </c:pt>
                <c:pt idx="4672">
                  <c:v>2.4839995790278091E-6</c:v>
                </c:pt>
                <c:pt idx="4673">
                  <c:v>2.484030281583537E-6</c:v>
                </c:pt>
                <c:pt idx="4674">
                  <c:v>2.4840609918469175E-6</c:v>
                </c:pt>
                <c:pt idx="4675">
                  <c:v>2.4840917098187517E-6</c:v>
                </c:pt>
                <c:pt idx="4676">
                  <c:v>2.4841224354998424E-6</c:v>
                </c:pt>
                <c:pt idx="4677">
                  <c:v>2.4841531688909904E-6</c:v>
                </c:pt>
                <c:pt idx="4678">
                  <c:v>2.4841839099929982E-6</c:v>
                </c:pt>
                <c:pt idx="4679">
                  <c:v>2.4842146588066679E-6</c:v>
                </c:pt>
                <c:pt idx="4680">
                  <c:v>2.4842454153328026E-6</c:v>
                </c:pt>
                <c:pt idx="4681">
                  <c:v>2.4842761795722048E-6</c:v>
                </c:pt>
                <c:pt idx="4682">
                  <c:v>2.4843069515256775E-6</c:v>
                </c:pt>
                <c:pt idx="4683">
                  <c:v>2.4843377311940242E-6</c:v>
                </c:pt>
                <c:pt idx="4684">
                  <c:v>2.4843685185780477E-6</c:v>
                </c:pt>
                <c:pt idx="4685">
                  <c:v>2.4843993136785537E-6</c:v>
                </c:pt>
                <c:pt idx="4686">
                  <c:v>2.4844301164963451E-6</c:v>
                </c:pt>
                <c:pt idx="4687">
                  <c:v>2.4844609270322261E-6</c:v>
                </c:pt>
                <c:pt idx="4688">
                  <c:v>2.4844917452870016E-6</c:v>
                </c:pt>
                <c:pt idx="4689">
                  <c:v>2.4845225712614764E-6</c:v>
                </c:pt>
                <c:pt idx="4690">
                  <c:v>2.4845534049564551E-6</c:v>
                </c:pt>
                <c:pt idx="4691">
                  <c:v>2.4845842463727446E-6</c:v>
                </c:pt>
                <c:pt idx="4692">
                  <c:v>2.4846150955111494E-6</c:v>
                </c:pt>
                <c:pt idx="4693">
                  <c:v>2.4846459523724753E-6</c:v>
                </c:pt>
                <c:pt idx="4694">
                  <c:v>2.4846768169575287E-6</c:v>
                </c:pt>
                <c:pt idx="4695">
                  <c:v>2.4847076892671164E-6</c:v>
                </c:pt>
                <c:pt idx="4696">
                  <c:v>2.4847385693020441E-6</c:v>
                </c:pt>
                <c:pt idx="4697">
                  <c:v>2.4847694570631192E-6</c:v>
                </c:pt>
                <c:pt idx="4698">
                  <c:v>2.4848003525511494E-6</c:v>
                </c:pt>
                <c:pt idx="4699">
                  <c:v>2.4848312557669416E-6</c:v>
                </c:pt>
                <c:pt idx="4700">
                  <c:v>2.4848621667113034E-6</c:v>
                </c:pt>
                <c:pt idx="4701">
                  <c:v>2.4848930853850429E-6</c:v>
                </c:pt>
                <c:pt idx="4702">
                  <c:v>2.4849240117889677E-6</c:v>
                </c:pt>
                <c:pt idx="4703">
                  <c:v>2.4849549459238871E-6</c:v>
                </c:pt>
                <c:pt idx="4704">
                  <c:v>2.4849858877906096E-6</c:v>
                </c:pt>
                <c:pt idx="4705">
                  <c:v>2.4850168373899438E-6</c:v>
                </c:pt>
                <c:pt idx="4706">
                  <c:v>2.4850477947226994E-6</c:v>
                </c:pt>
                <c:pt idx="4707">
                  <c:v>2.4850787597896849E-6</c:v>
                </c:pt>
                <c:pt idx="4708">
                  <c:v>2.4851097325917108E-6</c:v>
                </c:pt>
                <c:pt idx="4709">
                  <c:v>2.4851407131295866E-6</c:v>
                </c:pt>
                <c:pt idx="4710">
                  <c:v>2.4851717014041229E-6</c:v>
                </c:pt>
                <c:pt idx="4711">
                  <c:v>2.4852026974161302E-6</c:v>
                </c:pt>
                <c:pt idx="4712">
                  <c:v>2.4852337011664188E-6</c:v>
                </c:pt>
                <c:pt idx="4713">
                  <c:v>2.4852647126558005E-6</c:v>
                </c:pt>
                <c:pt idx="4714">
                  <c:v>2.4852957318850855E-6</c:v>
                </c:pt>
                <c:pt idx="4715">
                  <c:v>2.4853267588550857E-6</c:v>
                </c:pt>
                <c:pt idx="4716">
                  <c:v>2.4853577935666126E-6</c:v>
                </c:pt>
                <c:pt idx="4717">
                  <c:v>2.4853888360204793E-6</c:v>
                </c:pt>
                <c:pt idx="4718">
                  <c:v>2.4854198862174972E-6</c:v>
                </c:pt>
                <c:pt idx="4719">
                  <c:v>2.4854509441584783E-6</c:v>
                </c:pt>
                <c:pt idx="4720">
                  <c:v>2.4854820098442361E-6</c:v>
                </c:pt>
                <c:pt idx="4721">
                  <c:v>2.4855130832755833E-6</c:v>
                </c:pt>
                <c:pt idx="4722">
                  <c:v>2.4855441644533332E-6</c:v>
                </c:pt>
                <c:pt idx="4723">
                  <c:v>2.4855752533783E-6</c:v>
                </c:pt>
                <c:pt idx="4724">
                  <c:v>2.4856063500512967E-6</c:v>
                </c:pt>
                <c:pt idx="4725">
                  <c:v>2.4856374544731375E-6</c:v>
                </c:pt>
                <c:pt idx="4726">
                  <c:v>2.4856685666446364E-6</c:v>
                </c:pt>
                <c:pt idx="4727">
                  <c:v>2.4856996865666084E-6</c:v>
                </c:pt>
                <c:pt idx="4728">
                  <c:v>2.4857308142398687E-6</c:v>
                </c:pt>
                <c:pt idx="4729">
                  <c:v>2.4857619496652312E-6</c:v>
                </c:pt>
                <c:pt idx="4730">
                  <c:v>2.4857930928435126E-6</c:v>
                </c:pt>
                <c:pt idx="4731">
                  <c:v>2.4858242437755276E-6</c:v>
                </c:pt>
                <c:pt idx="4732">
                  <c:v>2.4858554024620925E-6</c:v>
                </c:pt>
                <c:pt idx="4733">
                  <c:v>2.4858865689040224E-6</c:v>
                </c:pt>
                <c:pt idx="4734">
                  <c:v>2.4859177431021351E-6</c:v>
                </c:pt>
                <c:pt idx="4735">
                  <c:v>2.4859489250572464E-6</c:v>
                </c:pt>
                <c:pt idx="4736">
                  <c:v>2.4859801147701733E-6</c:v>
                </c:pt>
                <c:pt idx="4737">
                  <c:v>2.4860113122417326E-6</c:v>
                </c:pt>
                <c:pt idx="4738">
                  <c:v>2.4860425174727418E-6</c:v>
                </c:pt>
                <c:pt idx="4739">
                  <c:v>2.4860737304640191E-6</c:v>
                </c:pt>
                <c:pt idx="4740">
                  <c:v>2.4861049512163814E-6</c:v>
                </c:pt>
                <c:pt idx="4741">
                  <c:v>2.4861361797306479E-6</c:v>
                </c:pt>
                <c:pt idx="4742">
                  <c:v>2.4861674160076373E-6</c:v>
                </c:pt>
                <c:pt idx="4743">
                  <c:v>2.4861986600481668E-6</c:v>
                </c:pt>
                <c:pt idx="4744">
                  <c:v>2.486229911853056E-6</c:v>
                </c:pt>
                <c:pt idx="4745">
                  <c:v>2.486261171423124E-6</c:v>
                </c:pt>
                <c:pt idx="4746">
                  <c:v>2.4862924387591902E-6</c:v>
                </c:pt>
                <c:pt idx="4747">
                  <c:v>2.4863237138620747E-6</c:v>
                </c:pt>
                <c:pt idx="4748">
                  <c:v>2.4863549967325974E-6</c:v>
                </c:pt>
                <c:pt idx="4749">
                  <c:v>2.4863862873715776E-6</c:v>
                </c:pt>
                <c:pt idx="4750">
                  <c:v>2.4864175857798372E-6</c:v>
                </c:pt>
                <c:pt idx="4751">
                  <c:v>2.4864488919581959E-6</c:v>
                </c:pt>
                <c:pt idx="4752">
                  <c:v>2.4864802059074746E-6</c:v>
                </c:pt>
                <c:pt idx="4753">
                  <c:v>2.4865115276284949E-6</c:v>
                </c:pt>
                <c:pt idx="4754">
                  <c:v>2.486542857122078E-6</c:v>
                </c:pt>
                <c:pt idx="4755">
                  <c:v>2.4865741943890463E-6</c:v>
                </c:pt>
                <c:pt idx="4756">
                  <c:v>2.4866055394302215E-6</c:v>
                </c:pt>
                <c:pt idx="4757">
                  <c:v>2.4866368922464256E-6</c:v>
                </c:pt>
                <c:pt idx="4758">
                  <c:v>2.4866682528384812E-6</c:v>
                </c:pt>
                <c:pt idx="4759">
                  <c:v>2.486699621207211E-6</c:v>
                </c:pt>
                <c:pt idx="4760">
                  <c:v>2.4867309973534388E-6</c:v>
                </c:pt>
                <c:pt idx="4761">
                  <c:v>2.4867623812779872E-6</c:v>
                </c:pt>
                <c:pt idx="4762">
                  <c:v>2.4867937729816793E-6</c:v>
                </c:pt>
                <c:pt idx="4763">
                  <c:v>2.4868251724653403E-6</c:v>
                </c:pt>
                <c:pt idx="4764">
                  <c:v>2.4868565797297934E-6</c:v>
                </c:pt>
                <c:pt idx="4765">
                  <c:v>2.4868879947758624E-6</c:v>
                </c:pt>
                <c:pt idx="4766">
                  <c:v>2.4869194176043731E-6</c:v>
                </c:pt>
                <c:pt idx="4767">
                  <c:v>2.4869508482161493E-6</c:v>
                </c:pt>
                <c:pt idx="4768">
                  <c:v>2.4869822866120169E-6</c:v>
                </c:pt>
                <c:pt idx="4769">
                  <c:v>2.4870137327928007E-6</c:v>
                </c:pt>
                <c:pt idx="4770">
                  <c:v>2.4870451867593264E-6</c:v>
                </c:pt>
                <c:pt idx="4771">
                  <c:v>2.4870766485124205E-6</c:v>
                </c:pt>
                <c:pt idx="4772">
                  <c:v>2.4871081180529081E-6</c:v>
                </c:pt>
                <c:pt idx="4773">
                  <c:v>2.4871395953816163E-6</c:v>
                </c:pt>
                <c:pt idx="4774">
                  <c:v>2.4871710804993719E-6</c:v>
                </c:pt>
                <c:pt idx="4775">
                  <c:v>2.4872025734070019E-6</c:v>
                </c:pt>
                <c:pt idx="4776">
                  <c:v>2.4872340741053322E-6</c:v>
                </c:pt>
                <c:pt idx="4777">
                  <c:v>2.4872655825951916E-6</c:v>
                </c:pt>
                <c:pt idx="4778">
                  <c:v>2.4872970988774077E-6</c:v>
                </c:pt>
                <c:pt idx="4779">
                  <c:v>2.487328622952808E-6</c:v>
                </c:pt>
                <c:pt idx="4780">
                  <c:v>2.4873601548222206E-6</c:v>
                </c:pt>
                <c:pt idx="4781">
                  <c:v>2.4873916944864741E-6</c:v>
                </c:pt>
                <c:pt idx="4782">
                  <c:v>2.4874232419463976E-6</c:v>
                </c:pt>
                <c:pt idx="4783">
                  <c:v>2.4874547972028196E-6</c:v>
                </c:pt>
                <c:pt idx="4784">
                  <c:v>2.4874863602565696E-6</c:v>
                </c:pt>
                <c:pt idx="4785">
                  <c:v>2.4875179311084776E-6</c:v>
                </c:pt>
                <c:pt idx="4786">
                  <c:v>2.4875495097593729E-6</c:v>
                </c:pt>
                <c:pt idx="4787">
                  <c:v>2.4875810962100855E-6</c:v>
                </c:pt>
                <c:pt idx="4788">
                  <c:v>2.4876126904614455E-6</c:v>
                </c:pt>
                <c:pt idx="4789">
                  <c:v>2.4876442925142835E-6</c:v>
                </c:pt>
                <c:pt idx="4790">
                  <c:v>2.4876759023694308E-6</c:v>
                </c:pt>
                <c:pt idx="4791">
                  <c:v>2.4877075200277184E-6</c:v>
                </c:pt>
                <c:pt idx="4792">
                  <c:v>2.4877391454899767E-6</c:v>
                </c:pt>
                <c:pt idx="4793">
                  <c:v>2.4877707787570385E-6</c:v>
                </c:pt>
                <c:pt idx="4794">
                  <c:v>2.487802419829735E-6</c:v>
                </c:pt>
                <c:pt idx="4795">
                  <c:v>2.4878340687088984E-6</c:v>
                </c:pt>
                <c:pt idx="4796">
                  <c:v>2.4878657253953607E-6</c:v>
                </c:pt>
                <c:pt idx="4797">
                  <c:v>2.4878973898899556E-6</c:v>
                </c:pt>
                <c:pt idx="4798">
                  <c:v>2.4879290621935154E-6</c:v>
                </c:pt>
                <c:pt idx="4799">
                  <c:v>2.4879607423068727E-6</c:v>
                </c:pt>
                <c:pt idx="4800">
                  <c:v>2.4879924302308618E-6</c:v>
                </c:pt>
                <c:pt idx="4801">
                  <c:v>2.4880241259663163E-6</c:v>
                </c:pt>
                <c:pt idx="4802">
                  <c:v>2.4880558295140695E-6</c:v>
                </c:pt>
                <c:pt idx="4803">
                  <c:v>2.4880875408749559E-6</c:v>
                </c:pt>
                <c:pt idx="4804">
                  <c:v>2.4881192600498101E-6</c:v>
                </c:pt>
                <c:pt idx="4805">
                  <c:v>2.4881509870394674E-6</c:v>
                </c:pt>
                <c:pt idx="4806">
                  <c:v>2.4881827218447613E-6</c:v>
                </c:pt>
                <c:pt idx="4807">
                  <c:v>2.4882144644665281E-6</c:v>
                </c:pt>
                <c:pt idx="4808">
                  <c:v>2.488246214905603E-6</c:v>
                </c:pt>
                <c:pt idx="4809">
                  <c:v>2.4882779731628222E-6</c:v>
                </c:pt>
                <c:pt idx="4810">
                  <c:v>2.4883097392390215E-6</c:v>
                </c:pt>
                <c:pt idx="4811">
                  <c:v>2.4883415131350366E-6</c:v>
                </c:pt>
                <c:pt idx="4812">
                  <c:v>2.4883732948517048E-6</c:v>
                </c:pt>
                <c:pt idx="4813">
                  <c:v>2.4884050843898621E-6</c:v>
                </c:pt>
                <c:pt idx="4814">
                  <c:v>2.4884368817503467E-6</c:v>
                </c:pt>
                <c:pt idx="4815">
                  <c:v>2.4884686869339954E-6</c:v>
                </c:pt>
                <c:pt idx="4816">
                  <c:v>2.4885004999416459E-6</c:v>
                </c:pt>
                <c:pt idx="4817">
                  <c:v>2.4885323207741355E-6</c:v>
                </c:pt>
                <c:pt idx="4818">
                  <c:v>2.4885641494323032E-6</c:v>
                </c:pt>
                <c:pt idx="4819">
                  <c:v>2.4885959859169868E-6</c:v>
                </c:pt>
                <c:pt idx="4820">
                  <c:v>2.4886278302290251E-6</c:v>
                </c:pt>
                <c:pt idx="4821">
                  <c:v>2.4886596823692573E-6</c:v>
                </c:pt>
                <c:pt idx="4822">
                  <c:v>2.4886915423385218E-6</c:v>
                </c:pt>
                <c:pt idx="4823">
                  <c:v>2.4887234101376589E-6</c:v>
                </c:pt>
                <c:pt idx="4824">
                  <c:v>2.4887552857675077E-6</c:v>
                </c:pt>
                <c:pt idx="4825">
                  <c:v>2.4887871692289083E-6</c:v>
                </c:pt>
                <c:pt idx="4826">
                  <c:v>2.488819060522701E-6</c:v>
                </c:pt>
                <c:pt idx="4827">
                  <c:v>2.4888509596497265E-6</c:v>
                </c:pt>
                <c:pt idx="4828">
                  <c:v>2.4888828666108246E-6</c:v>
                </c:pt>
                <c:pt idx="4829">
                  <c:v>2.4889147814068377E-6</c:v>
                </c:pt>
                <c:pt idx="4830">
                  <c:v>2.4889467040386061E-6</c:v>
                </c:pt>
                <c:pt idx="4831">
                  <c:v>2.4889786345069717E-6</c:v>
                </c:pt>
                <c:pt idx="4832">
                  <c:v>2.489010572812776E-6</c:v>
                </c:pt>
                <c:pt idx="4833">
                  <c:v>2.4890425189568619E-6</c:v>
                </c:pt>
                <c:pt idx="4834">
                  <c:v>2.4890744729400704E-6</c:v>
                </c:pt>
                <c:pt idx="4835">
                  <c:v>2.4891064347632452E-6</c:v>
                </c:pt>
                <c:pt idx="4836">
                  <c:v>2.4891384044272282E-6</c:v>
                </c:pt>
                <c:pt idx="4837">
                  <c:v>2.4891703819328635E-6</c:v>
                </c:pt>
                <c:pt idx="4838">
                  <c:v>2.4892023672809939E-6</c:v>
                </c:pt>
                <c:pt idx="4839">
                  <c:v>2.4892343604724635E-6</c:v>
                </c:pt>
                <c:pt idx="4840">
                  <c:v>2.489266361508115E-6</c:v>
                </c:pt>
                <c:pt idx="4841">
                  <c:v>2.4892983703887943E-6</c:v>
                </c:pt>
                <c:pt idx="4842">
                  <c:v>2.489330387115345E-6</c:v>
                </c:pt>
                <c:pt idx="4843">
                  <c:v>2.4893624116886119E-6</c:v>
                </c:pt>
                <c:pt idx="4844">
                  <c:v>2.4893944441094392E-6</c:v>
                </c:pt>
                <c:pt idx="4845">
                  <c:v>2.4894264843786726E-6</c:v>
                </c:pt>
                <c:pt idx="4846">
                  <c:v>2.4894585324971583E-6</c:v>
                </c:pt>
                <c:pt idx="4847">
                  <c:v>2.4894905884657409E-6</c:v>
                </c:pt>
                <c:pt idx="4848">
                  <c:v>2.4895226522852672E-6</c:v>
                </c:pt>
                <c:pt idx="4849">
                  <c:v>2.4895547239565836E-6</c:v>
                </c:pt>
                <c:pt idx="4850">
                  <c:v>2.4895868034805357E-6</c:v>
                </c:pt>
                <c:pt idx="4851">
                  <c:v>2.4896188908579715E-6</c:v>
                </c:pt>
                <c:pt idx="4852">
                  <c:v>2.4896509860897367E-6</c:v>
                </c:pt>
                <c:pt idx="4853">
                  <c:v>2.4896830891766797E-6</c:v>
                </c:pt>
                <c:pt idx="4854">
                  <c:v>2.4897152001196478E-6</c:v>
                </c:pt>
                <c:pt idx="4855">
                  <c:v>2.489747318919489E-6</c:v>
                </c:pt>
                <c:pt idx="4856">
                  <c:v>2.4897794455770511E-6</c:v>
                </c:pt>
                <c:pt idx="4857">
                  <c:v>2.4898115800931825E-6</c:v>
                </c:pt>
                <c:pt idx="4858">
                  <c:v>2.4898437224687322E-6</c:v>
                </c:pt>
                <c:pt idx="4859">
                  <c:v>2.4898758727045487E-6</c:v>
                </c:pt>
                <c:pt idx="4860">
                  <c:v>2.4899080308014818E-6</c:v>
                </c:pt>
                <c:pt idx="4861">
                  <c:v>2.4899401967603808E-6</c:v>
                </c:pt>
                <c:pt idx="4862">
                  <c:v>2.4899723705820944E-6</c:v>
                </c:pt>
                <c:pt idx="4863">
                  <c:v>2.4900045522674738E-6</c:v>
                </c:pt>
                <c:pt idx="4864">
                  <c:v>2.4900367418173682E-6</c:v>
                </c:pt>
                <c:pt idx="4865">
                  <c:v>2.4900689392326293E-6</c:v>
                </c:pt>
                <c:pt idx="4866">
                  <c:v>2.4901011445141071E-6</c:v>
                </c:pt>
                <c:pt idx="4867">
                  <c:v>2.4901333576626528E-6</c:v>
                </c:pt>
                <c:pt idx="4868">
                  <c:v>2.4901655786791182E-6</c:v>
                </c:pt>
                <c:pt idx="4869">
                  <c:v>2.4901978075643536E-6</c:v>
                </c:pt>
                <c:pt idx="4870">
                  <c:v>2.4902300443192116E-6</c:v>
                </c:pt>
                <c:pt idx="4871">
                  <c:v>2.4902622889445448E-6</c:v>
                </c:pt>
                <c:pt idx="4872">
                  <c:v>2.4902945414412047E-6</c:v>
                </c:pt>
                <c:pt idx="4873">
                  <c:v>2.4903268018100445E-6</c:v>
                </c:pt>
                <c:pt idx="4874">
                  <c:v>2.4903590700519166E-6</c:v>
                </c:pt>
                <c:pt idx="4875">
                  <c:v>2.4903913461676749E-6</c:v>
                </c:pt>
                <c:pt idx="4876">
                  <c:v>2.4904236301581723E-6</c:v>
                </c:pt>
                <c:pt idx="4877">
                  <c:v>2.4904559220242625E-6</c:v>
                </c:pt>
                <c:pt idx="4878">
                  <c:v>2.4904882217667995E-6</c:v>
                </c:pt>
                <c:pt idx="4879">
                  <c:v>2.4905205293866375E-6</c:v>
                </c:pt>
                <c:pt idx="4880">
                  <c:v>2.4905528448846306E-6</c:v>
                </c:pt>
                <c:pt idx="4881">
                  <c:v>2.4905851682616344E-6</c:v>
                </c:pt>
                <c:pt idx="4882">
                  <c:v>2.490617499518504E-6</c:v>
                </c:pt>
                <c:pt idx="4883">
                  <c:v>2.490649838656094E-6</c:v>
                </c:pt>
                <c:pt idx="4884">
                  <c:v>2.4906821856752595E-6</c:v>
                </c:pt>
                <c:pt idx="4885">
                  <c:v>2.4907145405768578E-6</c:v>
                </c:pt>
                <c:pt idx="4886">
                  <c:v>2.4907469033617442E-6</c:v>
                </c:pt>
                <c:pt idx="4887">
                  <c:v>2.4907792740307752E-6</c:v>
                </c:pt>
                <c:pt idx="4888">
                  <c:v>2.4908116525848066E-6</c:v>
                </c:pt>
                <c:pt idx="4889">
                  <c:v>2.4908440390246958E-6</c:v>
                </c:pt>
                <c:pt idx="4890">
                  <c:v>2.4908764333513003E-6</c:v>
                </c:pt>
                <c:pt idx="4891">
                  <c:v>2.4909088355654772E-6</c:v>
                </c:pt>
                <c:pt idx="4892">
                  <c:v>2.4909412456680847E-6</c:v>
                </c:pt>
                <c:pt idx="4893">
                  <c:v>2.4909736636599799E-6</c:v>
                </c:pt>
                <c:pt idx="4894">
                  <c:v>2.4910060895420218E-6</c:v>
                </c:pt>
                <c:pt idx="4895">
                  <c:v>2.4910385233150688E-6</c:v>
                </c:pt>
                <c:pt idx="4896">
                  <c:v>2.4910709649799789E-6</c:v>
                </c:pt>
                <c:pt idx="4897">
                  <c:v>2.4911034145376119E-6</c:v>
                </c:pt>
                <c:pt idx="4898">
                  <c:v>2.4911358719888262E-6</c:v>
                </c:pt>
                <c:pt idx="4899">
                  <c:v>2.4911683373344829E-6</c:v>
                </c:pt>
                <c:pt idx="4900">
                  <c:v>2.4912008105754405E-6</c:v>
                </c:pt>
                <c:pt idx="4901">
                  <c:v>2.4912332917125598E-6</c:v>
                </c:pt>
                <c:pt idx="4902">
                  <c:v>2.4912657807467003E-6</c:v>
                </c:pt>
                <c:pt idx="4903">
                  <c:v>2.4912982776787239E-6</c:v>
                </c:pt>
                <c:pt idx="4904">
                  <c:v>2.491330782509491E-6</c:v>
                </c:pt>
                <c:pt idx="4905">
                  <c:v>2.4913632952398623E-6</c:v>
                </c:pt>
                <c:pt idx="4906">
                  <c:v>2.4913958158706992E-6</c:v>
                </c:pt>
                <c:pt idx="4907">
                  <c:v>2.491428344402864E-6</c:v>
                </c:pt>
                <c:pt idx="4908">
                  <c:v>2.4914608808372181E-6</c:v>
                </c:pt>
                <c:pt idx="4909">
                  <c:v>2.4914934251746239E-6</c:v>
                </c:pt>
                <c:pt idx="4910">
                  <c:v>2.4915259774159439E-6</c:v>
                </c:pt>
                <c:pt idx="4911">
                  <c:v>2.4915585375620413E-6</c:v>
                </c:pt>
                <c:pt idx="4912">
                  <c:v>2.4915911056137785E-6</c:v>
                </c:pt>
                <c:pt idx="4913">
                  <c:v>2.4916236815720194E-6</c:v>
                </c:pt>
                <c:pt idx="4914">
                  <c:v>2.4916562654376271E-6</c:v>
                </c:pt>
                <c:pt idx="4915">
                  <c:v>2.4916888572114659E-6</c:v>
                </c:pt>
                <c:pt idx="4916">
                  <c:v>2.4917214568943996E-6</c:v>
                </c:pt>
                <c:pt idx="4917">
                  <c:v>2.4917540644872932E-6</c:v>
                </c:pt>
                <c:pt idx="4918">
                  <c:v>2.49178667999101E-6</c:v>
                </c:pt>
                <c:pt idx="4919">
                  <c:v>2.491819303406416E-6</c:v>
                </c:pt>
                <c:pt idx="4920">
                  <c:v>2.491851934734376E-6</c:v>
                </c:pt>
                <c:pt idx="4921">
                  <c:v>2.4918845739757553E-6</c:v>
                </c:pt>
                <c:pt idx="4922">
                  <c:v>2.49191722113142E-6</c:v>
                </c:pt>
                <c:pt idx="4923">
                  <c:v>2.4919498762022358E-6</c:v>
                </c:pt>
                <c:pt idx="4924">
                  <c:v>2.4919825391890695E-6</c:v>
                </c:pt>
                <c:pt idx="4925">
                  <c:v>2.4920152100927873E-6</c:v>
                </c:pt>
                <c:pt idx="4926">
                  <c:v>2.4920478889142557E-6</c:v>
                </c:pt>
                <c:pt idx="4927">
                  <c:v>2.492080575654342E-6</c:v>
                </c:pt>
                <c:pt idx="4928">
                  <c:v>2.4921132703139137E-6</c:v>
                </c:pt>
                <c:pt idx="4929">
                  <c:v>2.4921459728938384E-6</c:v>
                </c:pt>
                <c:pt idx="4930">
                  <c:v>2.4921786833949836E-6</c:v>
                </c:pt>
                <c:pt idx="4931">
                  <c:v>2.4922114018182184E-6</c:v>
                </c:pt>
                <c:pt idx="4932">
                  <c:v>2.4922441281644095E-6</c:v>
                </c:pt>
                <c:pt idx="4933">
                  <c:v>2.4922768624344271E-6</c:v>
                </c:pt>
                <c:pt idx="4934">
                  <c:v>2.4923096046291396E-6</c:v>
                </c:pt>
                <c:pt idx="4935">
                  <c:v>2.4923423547494166E-6</c:v>
                </c:pt>
                <c:pt idx="4936">
                  <c:v>2.4923751127961267E-6</c:v>
                </c:pt>
                <c:pt idx="4937">
                  <c:v>2.492407878770141E-6</c:v>
                </c:pt>
                <c:pt idx="4938">
                  <c:v>2.4924406526723283E-6</c:v>
                </c:pt>
                <c:pt idx="4939">
                  <c:v>2.4924734345035597E-6</c:v>
                </c:pt>
                <c:pt idx="4940">
                  <c:v>2.492506224264705E-6</c:v>
                </c:pt>
                <c:pt idx="4941">
                  <c:v>2.4925390219566359E-6</c:v>
                </c:pt>
                <c:pt idx="4942">
                  <c:v>2.4925718275802231E-6</c:v>
                </c:pt>
                <c:pt idx="4943">
                  <c:v>2.4926046411363383E-6</c:v>
                </c:pt>
                <c:pt idx="4944">
                  <c:v>2.4926374626258525E-6</c:v>
                </c:pt>
                <c:pt idx="4945">
                  <c:v>2.4926702920496379E-6</c:v>
                </c:pt>
                <c:pt idx="4946">
                  <c:v>2.4927031294085669E-6</c:v>
                </c:pt>
                <c:pt idx="4947">
                  <c:v>2.4927359747035118E-6</c:v>
                </c:pt>
                <c:pt idx="4948">
                  <c:v>2.4927688279353456E-6</c:v>
                </c:pt>
                <c:pt idx="4949">
                  <c:v>2.4928016891049416E-6</c:v>
                </c:pt>
                <c:pt idx="4950">
                  <c:v>2.4928345582131722E-6</c:v>
                </c:pt>
                <c:pt idx="4951">
                  <c:v>2.4928674352609116E-6</c:v>
                </c:pt>
                <c:pt idx="4952">
                  <c:v>2.492900320249033E-6</c:v>
                </c:pt>
                <c:pt idx="4953">
                  <c:v>2.492933213178411E-6</c:v>
                </c:pt>
                <c:pt idx="4954">
                  <c:v>2.4929661140499197E-6</c:v>
                </c:pt>
                <c:pt idx="4955">
                  <c:v>2.4929990228644341E-6</c:v>
                </c:pt>
                <c:pt idx="4956">
                  <c:v>2.4930319396228284E-6</c:v>
                </c:pt>
                <c:pt idx="4957">
                  <c:v>2.4930648643259789E-6</c:v>
                </c:pt>
                <c:pt idx="4958">
                  <c:v>2.4930977969747604E-6</c:v>
                </c:pt>
                <c:pt idx="4959">
                  <c:v>2.493130737570048E-6</c:v>
                </c:pt>
                <c:pt idx="4960">
                  <c:v>2.4931636861127192E-6</c:v>
                </c:pt>
                <c:pt idx="4961">
                  <c:v>2.493196642603649E-6</c:v>
                </c:pt>
                <c:pt idx="4962">
                  <c:v>2.4932296070437146E-6</c:v>
                </c:pt>
                <c:pt idx="4963">
                  <c:v>2.4932625794337921E-6</c:v>
                </c:pt>
                <c:pt idx="4964">
                  <c:v>2.493295559774759E-6</c:v>
                </c:pt>
                <c:pt idx="4965">
                  <c:v>2.493328548067493E-6</c:v>
                </c:pt>
                <c:pt idx="4966">
                  <c:v>2.4933615443128719E-6</c:v>
                </c:pt>
                <c:pt idx="4967">
                  <c:v>2.4933945485117725E-6</c:v>
                </c:pt>
                <c:pt idx="4968">
                  <c:v>2.4934275606650739E-6</c:v>
                </c:pt>
                <c:pt idx="4969">
                  <c:v>2.4934605807736541E-6</c:v>
                </c:pt>
                <c:pt idx="4970">
                  <c:v>2.4934936088383916E-6</c:v>
                </c:pt>
                <c:pt idx="4971">
                  <c:v>2.4935266448601658E-6</c:v>
                </c:pt>
                <c:pt idx="4972">
                  <c:v>2.4935596888398561E-6</c:v>
                </c:pt>
                <c:pt idx="4973">
                  <c:v>2.4935927407783416E-6</c:v>
                </c:pt>
                <c:pt idx="4974">
                  <c:v>2.4936258006765025E-6</c:v>
                </c:pt>
                <c:pt idx="4975">
                  <c:v>2.4936588685352188E-6</c:v>
                </c:pt>
                <c:pt idx="4976">
                  <c:v>2.4936919443553705E-6</c:v>
                </c:pt>
                <c:pt idx="4977">
                  <c:v>2.4937250281378382E-6</c:v>
                </c:pt>
                <c:pt idx="4978">
                  <c:v>2.4937581198835032E-6</c:v>
                </c:pt>
                <c:pt idx="4979">
                  <c:v>2.4937912195932464E-6</c:v>
                </c:pt>
                <c:pt idx="4980">
                  <c:v>2.4938243272679496E-6</c:v>
                </c:pt>
                <c:pt idx="4981">
                  <c:v>2.493857442908494E-6</c:v>
                </c:pt>
                <c:pt idx="4982">
                  <c:v>2.493890566515762E-6</c:v>
                </c:pt>
                <c:pt idx="4983">
                  <c:v>2.4939236980906357E-6</c:v>
                </c:pt>
                <c:pt idx="4984">
                  <c:v>2.4939568376339976E-6</c:v>
                </c:pt>
                <c:pt idx="4985">
                  <c:v>2.4939899851467304E-6</c:v>
                </c:pt>
                <c:pt idx="4986">
                  <c:v>2.4940231406297176E-6</c:v>
                </c:pt>
                <c:pt idx="4987">
                  <c:v>2.4940563040838421E-6</c:v>
                </c:pt>
                <c:pt idx="4988">
                  <c:v>2.4940894755099875E-6</c:v>
                </c:pt>
                <c:pt idx="4989">
                  <c:v>2.4941226549090381E-6</c:v>
                </c:pt>
                <c:pt idx="4990">
                  <c:v>2.4941558422818776E-6</c:v>
                </c:pt>
                <c:pt idx="4991">
                  <c:v>2.4941890376293913E-6</c:v>
                </c:pt>
                <c:pt idx="4992">
                  <c:v>2.4942222409524627E-6</c:v>
                </c:pt>
                <c:pt idx="4993">
                  <c:v>2.4942554522519781E-6</c:v>
                </c:pt>
                <c:pt idx="4994">
                  <c:v>2.4942886715288214E-6</c:v>
                </c:pt>
                <c:pt idx="4995">
                  <c:v>2.4943218987838795E-6</c:v>
                </c:pt>
                <c:pt idx="4996">
                  <c:v>2.4943551340180366E-6</c:v>
                </c:pt>
                <c:pt idx="4997">
                  <c:v>2.4943883772321805E-6</c:v>
                </c:pt>
                <c:pt idx="4998">
                  <c:v>2.4944216284271963E-6</c:v>
                </c:pt>
                <c:pt idx="4999">
                  <c:v>2.4944548876039717E-6</c:v>
                </c:pt>
                <c:pt idx="5000">
                  <c:v>2.4944881547633927E-6</c:v>
                </c:pt>
                <c:pt idx="5001">
                  <c:v>2.494521429906347E-6</c:v>
                </c:pt>
                <c:pt idx="5002">
                  <c:v>2.4945547130337214E-6</c:v>
                </c:pt>
                <c:pt idx="5003">
                  <c:v>2.494588004146404E-6</c:v>
                </c:pt>
                <c:pt idx="5004">
                  <c:v>2.4946213032452835E-6</c:v>
                </c:pt>
                <c:pt idx="5005">
                  <c:v>2.494654610331247E-6</c:v>
                </c:pt>
                <c:pt idx="5006">
                  <c:v>2.4946879254051843E-6</c:v>
                </c:pt>
                <c:pt idx="5007">
                  <c:v>2.4947212484679832E-6</c:v>
                </c:pt>
                <c:pt idx="5008">
                  <c:v>2.494754579520533E-6</c:v>
                </c:pt>
                <c:pt idx="5009">
                  <c:v>2.4947879185637235E-6</c:v>
                </c:pt>
                <c:pt idx="5010">
                  <c:v>2.4948212655984446E-6</c:v>
                </c:pt>
                <c:pt idx="5011">
                  <c:v>2.4948546206255852E-6</c:v>
                </c:pt>
                <c:pt idx="5012">
                  <c:v>2.4948879836460364E-6</c:v>
                </c:pt>
                <c:pt idx="5013">
                  <c:v>2.4949213546606884E-6</c:v>
                </c:pt>
                <c:pt idx="5014">
                  <c:v>2.4949547336704319E-6</c:v>
                </c:pt>
                <c:pt idx="5015">
                  <c:v>2.494988120676158E-6</c:v>
                </c:pt>
                <c:pt idx="5016">
                  <c:v>2.495021515678758E-6</c:v>
                </c:pt>
                <c:pt idx="5017">
                  <c:v>2.4950549186791233E-6</c:v>
                </c:pt>
                <c:pt idx="5018">
                  <c:v>2.4950883296781464E-6</c:v>
                </c:pt>
                <c:pt idx="5019">
                  <c:v>2.4951217486767185E-6</c:v>
                </c:pt>
                <c:pt idx="5020">
                  <c:v>2.4951551756757324E-6</c:v>
                </c:pt>
                <c:pt idx="5021">
                  <c:v>2.4951886106760812E-6</c:v>
                </c:pt>
                <c:pt idx="5022">
                  <c:v>2.4952220536786573E-6</c:v>
                </c:pt>
                <c:pt idx="5023">
                  <c:v>2.4952555046843539E-6</c:v>
                </c:pt>
                <c:pt idx="5024">
                  <c:v>2.4952889636940651E-6</c:v>
                </c:pt>
                <c:pt idx="5025">
                  <c:v>2.4953224307086844E-6</c:v>
                </c:pt>
                <c:pt idx="5026">
                  <c:v>2.4953559057291059E-6</c:v>
                </c:pt>
                <c:pt idx="5027">
                  <c:v>2.4953893887562233E-6</c:v>
                </c:pt>
                <c:pt idx="5028">
                  <c:v>2.4954228797909322E-6</c:v>
                </c:pt>
                <c:pt idx="5029">
                  <c:v>2.4954563788341272E-6</c:v>
                </c:pt>
                <c:pt idx="5030">
                  <c:v>2.495489885886703E-6</c:v>
                </c:pt>
                <c:pt idx="5031">
                  <c:v>2.495523400949556E-6</c:v>
                </c:pt>
                <c:pt idx="5032">
                  <c:v>2.4955569240235809E-6</c:v>
                </c:pt>
                <c:pt idx="5033">
                  <c:v>2.4955904551096743E-6</c:v>
                </c:pt>
                <c:pt idx="5034">
                  <c:v>2.4956239942087329E-6</c:v>
                </c:pt>
                <c:pt idx="5035">
                  <c:v>2.4956575413216524E-6</c:v>
                </c:pt>
                <c:pt idx="5036">
                  <c:v>2.4956910964493302E-6</c:v>
                </c:pt>
                <c:pt idx="5037">
                  <c:v>2.4957246595926625E-6</c:v>
                </c:pt>
                <c:pt idx="5038">
                  <c:v>2.4957582307525475E-6</c:v>
                </c:pt>
                <c:pt idx="5039">
                  <c:v>2.4957918099298822E-6</c:v>
                </c:pt>
                <c:pt idx="5040">
                  <c:v>2.4958253971255654E-6</c:v>
                </c:pt>
                <c:pt idx="5041">
                  <c:v>2.4958589923404958E-6</c:v>
                </c:pt>
                <c:pt idx="5042">
                  <c:v>2.4958925955755704E-6</c:v>
                </c:pt>
                <c:pt idx="5043">
                  <c:v>2.4959262068316886E-6</c:v>
                </c:pt>
                <c:pt idx="5044">
                  <c:v>2.4959598261097497E-6</c:v>
                </c:pt>
                <c:pt idx="5045">
                  <c:v>2.4959934534106519E-6</c:v>
                </c:pt>
                <c:pt idx="5046">
                  <c:v>2.4960270887352965E-6</c:v>
                </c:pt>
                <c:pt idx="5047">
                  <c:v>2.4960607320845821E-6</c:v>
                </c:pt>
                <c:pt idx="5048">
                  <c:v>2.4960943834594101E-6</c:v>
                </c:pt>
                <c:pt idx="5049">
                  <c:v>2.4961280428606803E-6</c:v>
                </c:pt>
                <c:pt idx="5050">
                  <c:v>2.4961617102892932E-6</c:v>
                </c:pt>
                <c:pt idx="5051">
                  <c:v>2.4961953857461496E-6</c:v>
                </c:pt>
                <c:pt idx="5052">
                  <c:v>2.4962290692321512E-6</c:v>
                </c:pt>
                <c:pt idx="5053">
                  <c:v>2.4962627607481992E-6</c:v>
                </c:pt>
                <c:pt idx="5054">
                  <c:v>2.4962964602951956E-6</c:v>
                </c:pt>
                <c:pt idx="5055">
                  <c:v>2.4963301678740427E-6</c:v>
                </c:pt>
                <c:pt idx="5056">
                  <c:v>2.4963638834856433E-6</c:v>
                </c:pt>
                <c:pt idx="5057">
                  <c:v>2.4963976071308986E-6</c:v>
                </c:pt>
                <c:pt idx="5058">
                  <c:v>2.4964313388107129E-6</c:v>
                </c:pt>
                <c:pt idx="5059">
                  <c:v>2.4964650785259891E-6</c:v>
                </c:pt>
                <c:pt idx="5060">
                  <c:v>2.4964988262776311E-6</c:v>
                </c:pt>
                <c:pt idx="5061">
                  <c:v>2.4965325820665416E-6</c:v>
                </c:pt>
                <c:pt idx="5062">
                  <c:v>2.4965663458936254E-6</c:v>
                </c:pt>
                <c:pt idx="5063">
                  <c:v>2.4966001177597867E-6</c:v>
                </c:pt>
                <c:pt idx="5064">
                  <c:v>2.4966338976659297E-6</c:v>
                </c:pt>
                <c:pt idx="5065">
                  <c:v>2.4966676856129602E-6</c:v>
                </c:pt>
                <c:pt idx="5066">
                  <c:v>2.4967014816017825E-6</c:v>
                </c:pt>
                <c:pt idx="5067">
                  <c:v>2.496735285633303E-6</c:v>
                </c:pt>
                <c:pt idx="5068">
                  <c:v>2.4967690977084266E-6</c:v>
                </c:pt>
                <c:pt idx="5069">
                  <c:v>2.4968029178280597E-6</c:v>
                </c:pt>
                <c:pt idx="5070">
                  <c:v>2.4968367459931078E-6</c:v>
                </c:pt>
                <c:pt idx="5071">
                  <c:v>2.4968705822044784E-6</c:v>
                </c:pt>
                <c:pt idx="5072">
                  <c:v>2.4969044264630779E-6</c:v>
                </c:pt>
                <c:pt idx="5073">
                  <c:v>2.4969382787698144E-6</c:v>
                </c:pt>
                <c:pt idx="5074">
                  <c:v>2.4969721391255941E-6</c:v>
                </c:pt>
                <c:pt idx="5075">
                  <c:v>2.4970060075313246E-6</c:v>
                </c:pt>
                <c:pt idx="5076">
                  <c:v>2.4970398839879143E-6</c:v>
                </c:pt>
                <c:pt idx="5077">
                  <c:v>2.4970737684962723E-6</c:v>
                </c:pt>
                <c:pt idx="5078">
                  <c:v>2.4971076610573059E-6</c:v>
                </c:pt>
                <c:pt idx="5079">
                  <c:v>2.4971415616719246E-6</c:v>
                </c:pt>
                <c:pt idx="5080">
                  <c:v>2.4971754703410368E-6</c:v>
                </c:pt>
                <c:pt idx="5081">
                  <c:v>2.4972093870655526E-6</c:v>
                </c:pt>
                <c:pt idx="5082">
                  <c:v>2.4972433118463812E-6</c:v>
                </c:pt>
                <c:pt idx="5083">
                  <c:v>2.4972772446844325E-6</c:v>
                </c:pt>
                <c:pt idx="5084">
                  <c:v>2.4973111855806174E-6</c:v>
                </c:pt>
                <c:pt idx="5085">
                  <c:v>2.497345134535846E-6</c:v>
                </c:pt>
                <c:pt idx="5086">
                  <c:v>2.4973790915510285E-6</c:v>
                </c:pt>
                <c:pt idx="5087">
                  <c:v>2.4974130566270766E-6</c:v>
                </c:pt>
                <c:pt idx="5088">
                  <c:v>2.4974470297649019E-6</c:v>
                </c:pt>
                <c:pt idx="5089">
                  <c:v>2.4974810109654153E-6</c:v>
                </c:pt>
                <c:pt idx="5090">
                  <c:v>2.4975150002295286E-6</c:v>
                </c:pt>
                <c:pt idx="5091">
                  <c:v>2.4975489975581545E-6</c:v>
                </c:pt>
                <c:pt idx="5092">
                  <c:v>2.4975830029522056E-6</c:v>
                </c:pt>
                <c:pt idx="5093">
                  <c:v>2.4976170164125939E-6</c:v>
                </c:pt>
                <c:pt idx="5094">
                  <c:v>2.4976510379402324E-6</c:v>
                </c:pt>
                <c:pt idx="5095">
                  <c:v>2.4976850675360354E-6</c:v>
                </c:pt>
                <c:pt idx="5096">
                  <c:v>2.4977191052009158E-6</c:v>
                </c:pt>
                <c:pt idx="5097">
                  <c:v>2.4977531509357873E-6</c:v>
                </c:pt>
                <c:pt idx="5098">
                  <c:v>2.4977872047415644E-6</c:v>
                </c:pt>
                <c:pt idx="5099">
                  <c:v>2.4978212666191619E-6</c:v>
                </c:pt>
                <c:pt idx="5100">
                  <c:v>2.4978553365694937E-6</c:v>
                </c:pt>
                <c:pt idx="5101">
                  <c:v>2.4978894145934751E-6</c:v>
                </c:pt>
                <c:pt idx="5102">
                  <c:v>2.4979235006920212E-6</c:v>
                </c:pt>
                <c:pt idx="5103">
                  <c:v>2.4979575948660477E-6</c:v>
                </c:pt>
                <c:pt idx="5104">
                  <c:v>2.4979916971164707E-6</c:v>
                </c:pt>
                <c:pt idx="5105">
                  <c:v>2.4980258074442063E-6</c:v>
                </c:pt>
                <c:pt idx="5106">
                  <c:v>2.4980599258501708E-6</c:v>
                </c:pt>
                <c:pt idx="5107">
                  <c:v>2.4980940523352805E-6</c:v>
                </c:pt>
                <c:pt idx="5108">
                  <c:v>2.4981281869004526E-6</c:v>
                </c:pt>
                <c:pt idx="5109">
                  <c:v>2.498162329546604E-6</c:v>
                </c:pt>
                <c:pt idx="5110">
                  <c:v>2.498196480274653E-6</c:v>
                </c:pt>
                <c:pt idx="5111">
                  <c:v>2.4982306390855168E-6</c:v>
                </c:pt>
                <c:pt idx="5112">
                  <c:v>2.4982648059801137E-6</c:v>
                </c:pt>
                <c:pt idx="5113">
                  <c:v>2.4982989809593622E-6</c:v>
                </c:pt>
                <c:pt idx="5114">
                  <c:v>2.498333164024181E-6</c:v>
                </c:pt>
                <c:pt idx="5115">
                  <c:v>2.4983673551754886E-6</c:v>
                </c:pt>
                <c:pt idx="5116">
                  <c:v>2.4984015544142046E-6</c:v>
                </c:pt>
                <c:pt idx="5117">
                  <c:v>2.4984357617412484E-6</c:v>
                </c:pt>
                <c:pt idx="5118">
                  <c:v>2.4984699771575402E-6</c:v>
                </c:pt>
                <c:pt idx="5119">
                  <c:v>2.4985042006639992E-6</c:v>
                </c:pt>
                <c:pt idx="5120">
                  <c:v>2.4985384322615459E-6</c:v>
                </c:pt>
                <c:pt idx="5121">
                  <c:v>2.4985726719511017E-6</c:v>
                </c:pt>
                <c:pt idx="5122">
                  <c:v>2.4986069197335868E-6</c:v>
                </c:pt>
                <c:pt idx="5123">
                  <c:v>2.4986411756099222E-6</c:v>
                </c:pt>
                <c:pt idx="5124">
                  <c:v>2.4986754395810301E-6</c:v>
                </c:pt>
                <c:pt idx="5125">
                  <c:v>2.4987097116478316E-6</c:v>
                </c:pt>
                <c:pt idx="5126">
                  <c:v>2.4987439918112495E-6</c:v>
                </c:pt>
                <c:pt idx="5127">
                  <c:v>2.4987782800722058E-6</c:v>
                </c:pt>
                <c:pt idx="5128">
                  <c:v>2.498812576431623E-6</c:v>
                </c:pt>
                <c:pt idx="5129">
                  <c:v>2.4988468808904242E-6</c:v>
                </c:pt>
                <c:pt idx="5130">
                  <c:v>2.4988811934495329E-6</c:v>
                </c:pt>
                <c:pt idx="5131">
                  <c:v>2.4989155141098717E-6</c:v>
                </c:pt>
                <c:pt idx="5132">
                  <c:v>2.4989498428723648E-6</c:v>
                </c:pt>
                <c:pt idx="5133">
                  <c:v>2.4989841797379364E-6</c:v>
                </c:pt>
                <c:pt idx="5134">
                  <c:v>2.4990185247075105E-6</c:v>
                </c:pt>
                <c:pt idx="5135">
                  <c:v>2.4990528777820117E-6</c:v>
                </c:pt>
                <c:pt idx="5136">
                  <c:v>2.4990872389623654E-6</c:v>
                </c:pt>
                <c:pt idx="5137">
                  <c:v>2.4991216082494961E-6</c:v>
                </c:pt>
                <c:pt idx="5138">
                  <c:v>2.4991559856443295E-6</c:v>
                </c:pt>
                <c:pt idx="5139">
                  <c:v>2.4991903711477916E-6</c:v>
                </c:pt>
                <c:pt idx="5140">
                  <c:v>2.4992247647608077E-6</c:v>
                </c:pt>
                <c:pt idx="5141">
                  <c:v>2.4992591664843053E-6</c:v>
                </c:pt>
                <c:pt idx="5142">
                  <c:v>2.4992935763192106E-6</c:v>
                </c:pt>
                <c:pt idx="5143">
                  <c:v>2.4993279942664499E-6</c:v>
                </c:pt>
                <c:pt idx="5144">
                  <c:v>2.4993624203269507E-6</c:v>
                </c:pt>
                <c:pt idx="5145">
                  <c:v>2.4993968545016408E-6</c:v>
                </c:pt>
                <c:pt idx="5146">
                  <c:v>2.499431296791447E-6</c:v>
                </c:pt>
                <c:pt idx="5147">
                  <c:v>2.499465747197298E-6</c:v>
                </c:pt>
                <c:pt idx="5148">
                  <c:v>2.4995002057201226E-6</c:v>
                </c:pt>
                <c:pt idx="5149">
                  <c:v>2.4995346723608487E-6</c:v>
                </c:pt>
                <c:pt idx="5150">
                  <c:v>2.4995691471204051E-6</c:v>
                </c:pt>
                <c:pt idx="5151">
                  <c:v>2.4996036299997209E-6</c:v>
                </c:pt>
                <c:pt idx="5152">
                  <c:v>2.4996381209997258E-6</c:v>
                </c:pt>
                <c:pt idx="5153">
                  <c:v>2.4996726201213491E-6</c:v>
                </c:pt>
                <c:pt idx="5154">
                  <c:v>2.4997071273655219E-6</c:v>
                </c:pt>
                <c:pt idx="5155">
                  <c:v>2.499741642733174E-6</c:v>
                </c:pt>
                <c:pt idx="5156">
                  <c:v>2.4997761662252353E-6</c:v>
                </c:pt>
                <c:pt idx="5157">
                  <c:v>2.4998106978426376E-6</c:v>
                </c:pt>
                <c:pt idx="5158">
                  <c:v>2.4998452375863114E-6</c:v>
                </c:pt>
                <c:pt idx="5159">
                  <c:v>2.4998797854571884E-6</c:v>
                </c:pt>
                <c:pt idx="5160">
                  <c:v>2.4999143414562007E-6</c:v>
                </c:pt>
                <c:pt idx="5161">
                  <c:v>2.4999489055842802E-6</c:v>
                </c:pt>
                <c:pt idx="5162">
                  <c:v>2.4999834778423589E-6</c:v>
                </c:pt>
                <c:pt idx="5163">
                  <c:v>2.5000180582313694E-6</c:v>
                </c:pt>
                <c:pt idx="5164">
                  <c:v>2.5000526467522444E-6</c:v>
                </c:pt>
                <c:pt idx="5165">
                  <c:v>2.5000872434059172E-6</c:v>
                </c:pt>
                <c:pt idx="5166">
                  <c:v>2.5001218481933222E-6</c:v>
                </c:pt>
                <c:pt idx="5167">
                  <c:v>2.5001564611153914E-6</c:v>
                </c:pt>
                <c:pt idx="5168">
                  <c:v>2.5001910821730605E-6</c:v>
                </c:pt>
                <c:pt idx="5169">
                  <c:v>2.5002257113672625E-6</c:v>
                </c:pt>
                <c:pt idx="5170">
                  <c:v>2.5002603486989324E-6</c:v>
                </c:pt>
                <c:pt idx="5171">
                  <c:v>2.5002949941690054E-6</c:v>
                </c:pt>
                <c:pt idx="5172">
                  <c:v>2.5003296477784162E-6</c:v>
                </c:pt>
                <c:pt idx="5173">
                  <c:v>2.5003643095281012E-6</c:v>
                </c:pt>
                <c:pt idx="5174">
                  <c:v>2.5003989794189946E-6</c:v>
                </c:pt>
                <c:pt idx="5175">
                  <c:v>2.5004336574520338E-6</c:v>
                </c:pt>
                <c:pt idx="5176">
                  <c:v>2.500468343628155E-6</c:v>
                </c:pt>
                <c:pt idx="5177">
                  <c:v>2.500503037948294E-6</c:v>
                </c:pt>
                <c:pt idx="5178">
                  <c:v>2.5005377404133882E-6</c:v>
                </c:pt>
                <c:pt idx="5179">
                  <c:v>2.500572451024375E-6</c:v>
                </c:pt>
                <c:pt idx="5180">
                  <c:v>2.5006071697821916E-6</c:v>
                </c:pt>
                <c:pt idx="5181">
                  <c:v>2.5006418966877757E-6</c:v>
                </c:pt>
                <c:pt idx="5182">
                  <c:v>2.5006766317420653E-6</c:v>
                </c:pt>
                <c:pt idx="5183">
                  <c:v>2.500711374945999E-6</c:v>
                </c:pt>
                <c:pt idx="5184">
                  <c:v>2.5007461263005149E-6</c:v>
                </c:pt>
                <c:pt idx="5185">
                  <c:v>2.5007808858065531E-6</c:v>
                </c:pt>
                <c:pt idx="5186">
                  <c:v>2.5008156534650513E-6</c:v>
                </c:pt>
                <c:pt idx="5187">
                  <c:v>2.5008504292769494E-6</c:v>
                </c:pt>
                <c:pt idx="5188">
                  <c:v>2.5008852132431875E-6</c:v>
                </c:pt>
                <c:pt idx="5189">
                  <c:v>2.5009200053647058E-6</c:v>
                </c:pt>
                <c:pt idx="5190">
                  <c:v>2.5009548056424446E-6</c:v>
                </c:pt>
                <c:pt idx="5191">
                  <c:v>2.5009896140773444E-6</c:v>
                </c:pt>
                <c:pt idx="5192">
                  <c:v>2.5010244306703463E-6</c:v>
                </c:pt>
                <c:pt idx="5193">
                  <c:v>2.501059255422391E-6</c:v>
                </c:pt>
                <c:pt idx="5194">
                  <c:v>2.5010940883344203E-6</c:v>
                </c:pt>
                <c:pt idx="5195">
                  <c:v>2.5011289294073757E-6</c:v>
                </c:pt>
                <c:pt idx="5196">
                  <c:v>2.5011637786422E-6</c:v>
                </c:pt>
                <c:pt idx="5197">
                  <c:v>2.5011986360398347E-6</c:v>
                </c:pt>
                <c:pt idx="5198">
                  <c:v>2.5012335016012237E-6</c:v>
                </c:pt>
                <c:pt idx="5199">
                  <c:v>2.5012683753273086E-6</c:v>
                </c:pt>
                <c:pt idx="5200">
                  <c:v>2.5013032572190333E-6</c:v>
                </c:pt>
                <c:pt idx="5201">
                  <c:v>2.5013381472773407E-6</c:v>
                </c:pt>
                <c:pt idx="5202">
                  <c:v>2.5013730455031755E-6</c:v>
                </c:pt>
                <c:pt idx="5203">
                  <c:v>2.501407951897481E-6</c:v>
                </c:pt>
                <c:pt idx="5204">
                  <c:v>2.5014428664612028E-6</c:v>
                </c:pt>
                <c:pt idx="5205">
                  <c:v>2.5014777891952846E-6</c:v>
                </c:pt>
                <c:pt idx="5206">
                  <c:v>2.5015127201006716E-6</c:v>
                </c:pt>
                <c:pt idx="5207">
                  <c:v>2.5015476591783088E-6</c:v>
                </c:pt>
                <c:pt idx="5208">
                  <c:v>2.5015826064291422E-6</c:v>
                </c:pt>
                <c:pt idx="5209">
                  <c:v>2.5016175618541171E-6</c:v>
                </c:pt>
                <c:pt idx="5210">
                  <c:v>2.5016525254541805E-6</c:v>
                </c:pt>
                <c:pt idx="5211">
                  <c:v>2.5016874972302777E-6</c:v>
                </c:pt>
                <c:pt idx="5212">
                  <c:v>2.5017224771833566E-6</c:v>
                </c:pt>
                <c:pt idx="5213">
                  <c:v>2.5017574653143641E-6</c:v>
                </c:pt>
                <c:pt idx="5214">
                  <c:v>2.5017924616242463E-6</c:v>
                </c:pt>
                <c:pt idx="5215">
                  <c:v>2.5018274661139512E-6</c:v>
                </c:pt>
                <c:pt idx="5216">
                  <c:v>2.5018624787844277E-6</c:v>
                </c:pt>
                <c:pt idx="5217">
                  <c:v>2.5018974996366224E-6</c:v>
                </c:pt>
                <c:pt idx="5218">
                  <c:v>2.5019325286714849E-6</c:v>
                </c:pt>
                <c:pt idx="5219">
                  <c:v>2.5019675658899639E-6</c:v>
                </c:pt>
                <c:pt idx="5220">
                  <c:v>2.5020026112930075E-6</c:v>
                </c:pt>
                <c:pt idx="5221">
                  <c:v>2.5020376648815658E-6</c:v>
                </c:pt>
                <c:pt idx="5222">
                  <c:v>2.5020727266565883E-6</c:v>
                </c:pt>
                <c:pt idx="5223">
                  <c:v>2.5021077966190253E-6</c:v>
                </c:pt>
                <c:pt idx="5224">
                  <c:v>2.5021428747698264E-6</c:v>
                </c:pt>
                <c:pt idx="5225">
                  <c:v>2.5021779611099419E-6</c:v>
                </c:pt>
                <c:pt idx="5226">
                  <c:v>2.5022130556403226E-6</c:v>
                </c:pt>
                <c:pt idx="5227">
                  <c:v>2.5022481583619202E-6</c:v>
                </c:pt>
                <c:pt idx="5228">
                  <c:v>2.5022832692756859E-6</c:v>
                </c:pt>
                <c:pt idx="5229">
                  <c:v>2.5023183883825713E-6</c:v>
                </c:pt>
                <c:pt idx="5230">
                  <c:v>2.5023535156835281E-6</c:v>
                </c:pt>
                <c:pt idx="5231">
                  <c:v>2.5023886511795091E-6</c:v>
                </c:pt>
                <c:pt idx="5232">
                  <c:v>2.5024237948714661E-6</c:v>
                </c:pt>
                <c:pt idx="5233">
                  <c:v>2.502458946760352E-6</c:v>
                </c:pt>
                <c:pt idx="5234">
                  <c:v>2.5024941068471204E-6</c:v>
                </c:pt>
                <c:pt idx="5235">
                  <c:v>2.5025292751327247E-6</c:v>
                </c:pt>
                <c:pt idx="5236">
                  <c:v>2.5025644516181179E-6</c:v>
                </c:pt>
                <c:pt idx="5237">
                  <c:v>2.5025996363042546E-6</c:v>
                </c:pt>
                <c:pt idx="5238">
                  <c:v>2.5026348291920889E-6</c:v>
                </c:pt>
                <c:pt idx="5239">
                  <c:v>2.5026700302825754E-6</c:v>
                </c:pt>
                <c:pt idx="5240">
                  <c:v>2.5027052395766687E-6</c:v>
                </c:pt>
                <c:pt idx="5241">
                  <c:v>2.5027404570753244E-6</c:v>
                </c:pt>
                <c:pt idx="5242">
                  <c:v>2.5027756827794978E-6</c:v>
                </c:pt>
                <c:pt idx="5243">
                  <c:v>2.5028109166901449E-6</c:v>
                </c:pt>
                <c:pt idx="5244">
                  <c:v>2.5028461588082206E-6</c:v>
                </c:pt>
                <c:pt idx="5245">
                  <c:v>2.5028814091346825E-6</c:v>
                </c:pt>
                <c:pt idx="5246">
                  <c:v>2.5029166676704869E-6</c:v>
                </c:pt>
                <c:pt idx="5247">
                  <c:v>2.5029519344165902E-6</c:v>
                </c:pt>
                <c:pt idx="5248">
                  <c:v>2.5029872093739503E-6</c:v>
                </c:pt>
                <c:pt idx="5249">
                  <c:v>2.5030224925435244E-6</c:v>
                </c:pt>
                <c:pt idx="5250">
                  <c:v>2.50305778392627E-6</c:v>
                </c:pt>
                <c:pt idx="5251">
                  <c:v>2.5030930835231451E-6</c:v>
                </c:pt>
                <c:pt idx="5252">
                  <c:v>2.5031283913351087E-6</c:v>
                </c:pt>
                <c:pt idx="5253">
                  <c:v>2.5031637073631194E-6</c:v>
                </c:pt>
                <c:pt idx="5254">
                  <c:v>2.5031990316081358E-6</c:v>
                </c:pt>
                <c:pt idx="5255">
                  <c:v>2.503234364071117E-6</c:v>
                </c:pt>
                <c:pt idx="5256">
                  <c:v>2.5032697047530229E-6</c:v>
                </c:pt>
                <c:pt idx="5257">
                  <c:v>2.5033050536548135E-6</c:v>
                </c:pt>
                <c:pt idx="5258">
                  <c:v>2.5033404107774484E-6</c:v>
                </c:pt>
                <c:pt idx="5259">
                  <c:v>2.5033757761218879E-6</c:v>
                </c:pt>
                <c:pt idx="5260">
                  <c:v>2.5034111496890941E-6</c:v>
                </c:pt>
                <c:pt idx="5261">
                  <c:v>2.5034465314800267E-6</c:v>
                </c:pt>
                <c:pt idx="5262">
                  <c:v>2.503481921495647E-6</c:v>
                </c:pt>
                <c:pt idx="5263">
                  <c:v>2.5035173197369175E-6</c:v>
                </c:pt>
                <c:pt idx="5264">
                  <c:v>2.5035527262047993E-6</c:v>
                </c:pt>
                <c:pt idx="5265">
                  <c:v>2.5035881409002548E-6</c:v>
                </c:pt>
                <c:pt idx="5266">
                  <c:v>2.503623563824247E-6</c:v>
                </c:pt>
                <c:pt idx="5267">
                  <c:v>2.5036589949777381E-6</c:v>
                </c:pt>
                <c:pt idx="5268">
                  <c:v>2.5036944343616909E-6</c:v>
                </c:pt>
                <c:pt idx="5269">
                  <c:v>2.5037298819770696E-6</c:v>
                </c:pt>
                <c:pt idx="5270">
                  <c:v>2.5037653378248373E-6</c:v>
                </c:pt>
                <c:pt idx="5271">
                  <c:v>2.5038008019059575E-6</c:v>
                </c:pt>
                <c:pt idx="5272">
                  <c:v>2.5038362742213951E-6</c:v>
                </c:pt>
                <c:pt idx="5273">
                  <c:v>2.5038717547721151E-6</c:v>
                </c:pt>
                <c:pt idx="5274">
                  <c:v>2.5039072435590815E-6</c:v>
                </c:pt>
                <c:pt idx="5275">
                  <c:v>2.5039427405832604E-6</c:v>
                </c:pt>
                <c:pt idx="5276">
                  <c:v>2.5039782458456157E-6</c:v>
                </c:pt>
                <c:pt idx="5277">
                  <c:v>2.5040137593471142E-6</c:v>
                </c:pt>
                <c:pt idx="5278">
                  <c:v>2.5040492810887221E-6</c:v>
                </c:pt>
                <c:pt idx="5279">
                  <c:v>2.5040848110714052E-6</c:v>
                </c:pt>
                <c:pt idx="5280">
                  <c:v>2.5041203492961302E-6</c:v>
                </c:pt>
                <c:pt idx="5281">
                  <c:v>2.5041558957638639E-6</c:v>
                </c:pt>
                <c:pt idx="5282">
                  <c:v>2.5041914504755741E-6</c:v>
                </c:pt>
                <c:pt idx="5283">
                  <c:v>2.5042270134322275E-6</c:v>
                </c:pt>
                <c:pt idx="5284">
                  <c:v>2.5042625846347924E-6</c:v>
                </c:pt>
                <c:pt idx="5285">
                  <c:v>2.504298164084237E-6</c:v>
                </c:pt>
                <c:pt idx="5286">
                  <c:v>2.5043337517815294E-6</c:v>
                </c:pt>
                <c:pt idx="5287">
                  <c:v>2.5043693477276377E-6</c:v>
                </c:pt>
                <c:pt idx="5288">
                  <c:v>2.5044049519235318E-6</c:v>
                </c:pt>
                <c:pt idx="5289">
                  <c:v>2.5044405643701808E-6</c:v>
                </c:pt>
                <c:pt idx="5290">
                  <c:v>2.504476185068554E-6</c:v>
                </c:pt>
                <c:pt idx="5291">
                  <c:v>2.5045118140196217E-6</c:v>
                </c:pt>
                <c:pt idx="5292">
                  <c:v>2.5045474512243534E-6</c:v>
                </c:pt>
                <c:pt idx="5293">
                  <c:v>2.5045830966837197E-6</c:v>
                </c:pt>
                <c:pt idx="5294">
                  <c:v>2.5046187503986918E-6</c:v>
                </c:pt>
                <c:pt idx="5295">
                  <c:v>2.5046544123702404E-6</c:v>
                </c:pt>
                <c:pt idx="5296">
                  <c:v>2.5046900825993374E-6</c:v>
                </c:pt>
                <c:pt idx="5297">
                  <c:v>2.5047257610869535E-6</c:v>
                </c:pt>
                <c:pt idx="5298">
                  <c:v>2.5047614478340612E-6</c:v>
                </c:pt>
                <c:pt idx="5299">
                  <c:v>2.5047971428416328E-6</c:v>
                </c:pt>
                <c:pt idx="5300">
                  <c:v>2.5048328461106412E-6</c:v>
                </c:pt>
                <c:pt idx="5301">
                  <c:v>2.5048685576420583E-6</c:v>
                </c:pt>
                <c:pt idx="5302">
                  <c:v>2.5049042774368578E-6</c:v>
                </c:pt>
                <c:pt idx="5303">
                  <c:v>2.5049400054960129E-6</c:v>
                </c:pt>
                <c:pt idx="5304">
                  <c:v>2.5049757418204972E-6</c:v>
                </c:pt>
                <c:pt idx="5305">
                  <c:v>2.5050114864112854E-6</c:v>
                </c:pt>
                <c:pt idx="5306">
                  <c:v>2.5050472392693511E-6</c:v>
                </c:pt>
                <c:pt idx="5307">
                  <c:v>2.5050830003956691E-6</c:v>
                </c:pt>
                <c:pt idx="5308">
                  <c:v>2.5051187697912145E-6</c:v>
                </c:pt>
                <c:pt idx="5309">
                  <c:v>2.5051545474569626E-6</c:v>
                </c:pt>
                <c:pt idx="5310">
                  <c:v>2.5051903333938887E-6</c:v>
                </c:pt>
                <c:pt idx="5311">
                  <c:v>2.5052261276029686E-6</c:v>
                </c:pt>
                <c:pt idx="5312">
                  <c:v>2.5052619300851782E-6</c:v>
                </c:pt>
                <c:pt idx="5313">
                  <c:v>2.505297740841494E-6</c:v>
                </c:pt>
                <c:pt idx="5314">
                  <c:v>2.5053335598728931E-6</c:v>
                </c:pt>
                <c:pt idx="5315">
                  <c:v>2.5053693871803522E-6</c:v>
                </c:pt>
                <c:pt idx="5316">
                  <c:v>2.5054052227648486E-6</c:v>
                </c:pt>
                <c:pt idx="5317">
                  <c:v>2.5054410666273599E-6</c:v>
                </c:pt>
                <c:pt idx="5318">
                  <c:v>2.505476918768864E-6</c:v>
                </c:pt>
                <c:pt idx="5319">
                  <c:v>2.5055127791903392E-6</c:v>
                </c:pt>
                <c:pt idx="5320">
                  <c:v>2.5055486478927634E-6</c:v>
                </c:pt>
                <c:pt idx="5321">
                  <c:v>2.5055845248771161E-6</c:v>
                </c:pt>
                <c:pt idx="5322">
                  <c:v>2.5056204101443763E-6</c:v>
                </c:pt>
                <c:pt idx="5323">
                  <c:v>2.5056563036955229E-6</c:v>
                </c:pt>
                <c:pt idx="5324">
                  <c:v>2.5056922055315365E-6</c:v>
                </c:pt>
                <c:pt idx="5325">
                  <c:v>2.5057281156533962E-6</c:v>
                </c:pt>
                <c:pt idx="5326">
                  <c:v>2.5057640340620824E-6</c:v>
                </c:pt>
                <c:pt idx="5327">
                  <c:v>2.5057999607585757E-6</c:v>
                </c:pt>
                <c:pt idx="5328">
                  <c:v>2.5058358957438576E-6</c:v>
                </c:pt>
                <c:pt idx="5329">
                  <c:v>2.5058718390189088E-6</c:v>
                </c:pt>
                <c:pt idx="5330">
                  <c:v>2.5059077905847103E-6</c:v>
                </c:pt>
                <c:pt idx="5331">
                  <c:v>2.5059437504422449E-6</c:v>
                </c:pt>
                <c:pt idx="5332">
                  <c:v>2.5059797185924938E-6</c:v>
                </c:pt>
                <c:pt idx="5333">
                  <c:v>2.5060156950364399E-6</c:v>
                </c:pt>
                <c:pt idx="5334">
                  <c:v>2.5060516797750654E-6</c:v>
                </c:pt>
                <c:pt idx="5335">
                  <c:v>2.5060876728093542E-6</c:v>
                </c:pt>
                <c:pt idx="5336">
                  <c:v>2.5061236741402883E-6</c:v>
                </c:pt>
                <c:pt idx="5337">
                  <c:v>2.5061596837688524E-6</c:v>
                </c:pt>
                <c:pt idx="5338">
                  <c:v>2.5061957016960301E-6</c:v>
                </c:pt>
                <c:pt idx="5339">
                  <c:v>2.5062317279228049E-6</c:v>
                </c:pt>
                <c:pt idx="5340">
                  <c:v>2.5062677624501618E-6</c:v>
                </c:pt>
                <c:pt idx="5341">
                  <c:v>2.5063038052790861E-6</c:v>
                </c:pt>
                <c:pt idx="5342">
                  <c:v>2.5063398564105617E-6</c:v>
                </c:pt>
                <c:pt idx="5343">
                  <c:v>2.506375915845575E-6</c:v>
                </c:pt>
                <c:pt idx="5344">
                  <c:v>2.5064119835851111E-6</c:v>
                </c:pt>
                <c:pt idx="5345">
                  <c:v>2.5064480596301563E-6</c:v>
                </c:pt>
                <c:pt idx="5346">
                  <c:v>2.5064841439816966E-6</c:v>
                </c:pt>
                <c:pt idx="5347">
                  <c:v>2.5065202366407184E-6</c:v>
                </c:pt>
                <c:pt idx="5348">
                  <c:v>2.5065563376082088E-6</c:v>
                </c:pt>
                <c:pt idx="5349">
                  <c:v>2.5065924468851556E-6</c:v>
                </c:pt>
                <c:pt idx="5350">
                  <c:v>2.5066285644725454E-6</c:v>
                </c:pt>
                <c:pt idx="5351">
                  <c:v>2.5066646903713664E-6</c:v>
                </c:pt>
                <c:pt idx="5352">
                  <c:v>2.5067008245826067E-6</c:v>
                </c:pt>
                <c:pt idx="5353">
                  <c:v>2.5067369671072543E-6</c:v>
                </c:pt>
                <c:pt idx="5354">
                  <c:v>2.5067731179462981E-6</c:v>
                </c:pt>
                <c:pt idx="5355">
                  <c:v>2.5068092771007274E-6</c:v>
                </c:pt>
                <c:pt idx="5356">
                  <c:v>2.5068454445715312E-6</c:v>
                </c:pt>
                <c:pt idx="5357">
                  <c:v>2.5068816203596992E-6</c:v>
                </c:pt>
                <c:pt idx="5358">
                  <c:v>2.5069178044662208E-6</c:v>
                </c:pt>
                <c:pt idx="5359">
                  <c:v>2.5069539968920873E-6</c:v>
                </c:pt>
                <c:pt idx="5360">
                  <c:v>2.5069901976382887E-6</c:v>
                </c:pt>
                <c:pt idx="5361">
                  <c:v>2.5070264067058149E-6</c:v>
                </c:pt>
                <c:pt idx="5362">
                  <c:v>2.5070626240956584E-6</c:v>
                </c:pt>
                <c:pt idx="5363">
                  <c:v>2.5070988498088094E-6</c:v>
                </c:pt>
                <c:pt idx="5364">
                  <c:v>2.50713508384626E-6</c:v>
                </c:pt>
                <c:pt idx="5365">
                  <c:v>2.5071713262090027E-6</c:v>
                </c:pt>
                <c:pt idx="5366">
                  <c:v>2.5072075768980293E-6</c:v>
                </c:pt>
                <c:pt idx="5367">
                  <c:v>2.5072438359143329E-6</c:v>
                </c:pt>
                <c:pt idx="5368">
                  <c:v>2.5072801032589058E-6</c:v>
                </c:pt>
                <c:pt idx="5369">
                  <c:v>2.5073163789327408E-6</c:v>
                </c:pt>
                <c:pt idx="5370">
                  <c:v>2.5073526629368328E-6</c:v>
                </c:pt>
                <c:pt idx="5371">
                  <c:v>2.5073889552721743E-6</c:v>
                </c:pt>
                <c:pt idx="5372">
                  <c:v>2.5074252559397603E-6</c:v>
                </c:pt>
                <c:pt idx="5373">
                  <c:v>2.5074615649405852E-6</c:v>
                </c:pt>
                <c:pt idx="5374">
                  <c:v>2.5074978822756439E-6</c:v>
                </c:pt>
                <c:pt idx="5375">
                  <c:v>2.5075342079459302E-6</c:v>
                </c:pt>
                <c:pt idx="5376">
                  <c:v>2.5075705419524404E-6</c:v>
                </c:pt>
                <c:pt idx="5377">
                  <c:v>2.5076068842961701E-6</c:v>
                </c:pt>
                <c:pt idx="5378">
                  <c:v>2.5076432349781154E-6</c:v>
                </c:pt>
                <c:pt idx="5379">
                  <c:v>2.5076795939992716E-6</c:v>
                </c:pt>
                <c:pt idx="5380">
                  <c:v>2.5077159613606365E-6</c:v>
                </c:pt>
                <c:pt idx="5381">
                  <c:v>2.5077523370632062E-6</c:v>
                </c:pt>
                <c:pt idx="5382">
                  <c:v>2.5077887211079776E-6</c:v>
                </c:pt>
                <c:pt idx="5383">
                  <c:v>2.5078251134959491E-6</c:v>
                </c:pt>
                <c:pt idx="5384">
                  <c:v>2.5078615142281179E-6</c:v>
                </c:pt>
                <c:pt idx="5385">
                  <c:v>2.5078979233054819E-6</c:v>
                </c:pt>
                <c:pt idx="5386">
                  <c:v>2.5079343407290402E-6</c:v>
                </c:pt>
                <c:pt idx="5387">
                  <c:v>2.5079707664997905E-6</c:v>
                </c:pt>
                <c:pt idx="5388">
                  <c:v>2.508007200618732E-6</c:v>
                </c:pt>
                <c:pt idx="5389">
                  <c:v>2.5080436430868641E-6</c:v>
                </c:pt>
                <c:pt idx="5390">
                  <c:v>2.5080800939051867E-6</c:v>
                </c:pt>
                <c:pt idx="5391">
                  <c:v>2.5081165530746994E-6</c:v>
                </c:pt>
                <c:pt idx="5392">
                  <c:v>2.5081530205964025E-6</c:v>
                </c:pt>
                <c:pt idx="5393">
                  <c:v>2.5081894964712967E-6</c:v>
                </c:pt>
                <c:pt idx="5394">
                  <c:v>2.5082259807003825E-6</c:v>
                </c:pt>
                <c:pt idx="5395">
                  <c:v>2.508262473284661E-6</c:v>
                </c:pt>
                <c:pt idx="5396">
                  <c:v>2.5082989742251334E-6</c:v>
                </c:pt>
                <c:pt idx="5397">
                  <c:v>2.5083354835228017E-6</c:v>
                </c:pt>
                <c:pt idx="5398">
                  <c:v>2.508372001178668E-6</c:v>
                </c:pt>
                <c:pt idx="5399">
                  <c:v>2.5084085271937343E-6</c:v>
                </c:pt>
                <c:pt idx="5400">
                  <c:v>2.508445061569004E-6</c:v>
                </c:pt>
                <c:pt idx="5401">
                  <c:v>2.5084816043054794E-6</c:v>
                </c:pt>
                <c:pt idx="5402">
                  <c:v>2.508518155404164E-6</c:v>
                </c:pt>
                <c:pt idx="5403">
                  <c:v>2.5085547148660605E-6</c:v>
                </c:pt>
                <c:pt idx="5404">
                  <c:v>2.5085912826921741E-6</c:v>
                </c:pt>
                <c:pt idx="5405">
                  <c:v>2.5086278588835084E-6</c:v>
                </c:pt>
                <c:pt idx="5406">
                  <c:v>2.5086644434410675E-6</c:v>
                </c:pt>
                <c:pt idx="5407">
                  <c:v>2.5087010363658566E-6</c:v>
                </c:pt>
                <c:pt idx="5408">
                  <c:v>2.5087376376588801E-6</c:v>
                </c:pt>
                <c:pt idx="5409">
                  <c:v>2.5087742473211444E-6</c:v>
                </c:pt>
                <c:pt idx="5410">
                  <c:v>2.5088108653536548E-6</c:v>
                </c:pt>
                <c:pt idx="5411">
                  <c:v>2.5088474917574169E-6</c:v>
                </c:pt>
                <c:pt idx="5412">
                  <c:v>2.5088841265334377E-6</c:v>
                </c:pt>
                <c:pt idx="5413">
                  <c:v>2.508920769682723E-6</c:v>
                </c:pt>
                <c:pt idx="5414">
                  <c:v>2.5089574212062801E-6</c:v>
                </c:pt>
                <c:pt idx="5415">
                  <c:v>2.5089940811051164E-6</c:v>
                </c:pt>
                <c:pt idx="5416">
                  <c:v>2.5090307493802391E-6</c:v>
                </c:pt>
                <c:pt idx="5417">
                  <c:v>2.5090674260326565E-6</c:v>
                </c:pt>
                <c:pt idx="5418">
                  <c:v>2.5091041110633759E-6</c:v>
                </c:pt>
                <c:pt idx="5419">
                  <c:v>2.5091408044734063E-6</c:v>
                </c:pt>
                <c:pt idx="5420">
                  <c:v>2.5091775062637567E-6</c:v>
                </c:pt>
                <c:pt idx="5421">
                  <c:v>2.5092142164354354E-6</c:v>
                </c:pt>
                <c:pt idx="5422">
                  <c:v>2.509250934989453E-6</c:v>
                </c:pt>
                <c:pt idx="5423">
                  <c:v>2.5092876619268182E-6</c:v>
                </c:pt>
                <c:pt idx="5424">
                  <c:v>2.5093243972485408E-6</c:v>
                </c:pt>
                <c:pt idx="5425">
                  <c:v>2.5093611409556316E-6</c:v>
                </c:pt>
                <c:pt idx="5426">
                  <c:v>2.5093978930491012E-6</c:v>
                </c:pt>
                <c:pt idx="5427">
                  <c:v>2.50943465352996E-6</c:v>
                </c:pt>
                <c:pt idx="5428">
                  <c:v>2.5094714223992199E-6</c:v>
                </c:pt>
                <c:pt idx="5429">
                  <c:v>2.5095081996578922E-6</c:v>
                </c:pt>
                <c:pt idx="5430">
                  <c:v>2.5095449853069888E-6</c:v>
                </c:pt>
                <c:pt idx="5431">
                  <c:v>2.5095817793475208E-6</c:v>
                </c:pt>
                <c:pt idx="5432">
                  <c:v>2.5096185817805019E-6</c:v>
                </c:pt>
                <c:pt idx="5433">
                  <c:v>2.5096553926069443E-6</c:v>
                </c:pt>
                <c:pt idx="5434">
                  <c:v>2.5096922118278609E-6</c:v>
                </c:pt>
                <c:pt idx="5435">
                  <c:v>2.5097290394442657E-6</c:v>
                </c:pt>
                <c:pt idx="5436">
                  <c:v>2.5097658754571717E-6</c:v>
                </c:pt>
                <c:pt idx="5437">
                  <c:v>2.5098027198675933E-6</c:v>
                </c:pt>
                <c:pt idx="5438">
                  <c:v>2.5098395726765448E-6</c:v>
                </c:pt>
                <c:pt idx="5439">
                  <c:v>2.5098764338850409E-6</c:v>
                </c:pt>
                <c:pt idx="5440">
                  <c:v>2.5099133034940955E-6</c:v>
                </c:pt>
                <c:pt idx="5441">
                  <c:v>2.5099501815047255E-6</c:v>
                </c:pt>
                <c:pt idx="5442">
                  <c:v>2.5099870679179447E-6</c:v>
                </c:pt>
                <c:pt idx="5443">
                  <c:v>2.5100239627347702E-6</c:v>
                </c:pt>
                <c:pt idx="5444">
                  <c:v>2.5100608659562177E-6</c:v>
                </c:pt>
                <c:pt idx="5445">
                  <c:v>2.5100977775833031E-6</c:v>
                </c:pt>
                <c:pt idx="5446">
                  <c:v>2.5101346976170439E-6</c:v>
                </c:pt>
                <c:pt idx="5447">
                  <c:v>2.5101716260584566E-6</c:v>
                </c:pt>
                <c:pt idx="5448">
                  <c:v>2.5102085629085594E-6</c:v>
                </c:pt>
                <c:pt idx="5449">
                  <c:v>2.5102455081683694E-6</c:v>
                </c:pt>
                <c:pt idx="5450">
                  <c:v>2.5102824618389041E-6</c:v>
                </c:pt>
                <c:pt idx="5451">
                  <c:v>2.5103194239211828E-6</c:v>
                </c:pt>
                <c:pt idx="5452">
                  <c:v>2.5103563944162241E-6</c:v>
                </c:pt>
                <c:pt idx="5453">
                  <c:v>2.5103933733250456E-6</c:v>
                </c:pt>
                <c:pt idx="5454">
                  <c:v>2.5104303606486677E-6</c:v>
                </c:pt>
                <c:pt idx="5455">
                  <c:v>2.5104673563881098E-6</c:v>
                </c:pt>
                <c:pt idx="5456">
                  <c:v>2.5105043605443915E-6</c:v>
                </c:pt>
                <c:pt idx="5457">
                  <c:v>2.5105413731185329E-6</c:v>
                </c:pt>
                <c:pt idx="5458">
                  <c:v>2.510578394111555E-6</c:v>
                </c:pt>
                <c:pt idx="5459">
                  <c:v>2.510615423524478E-6</c:v>
                </c:pt>
                <c:pt idx="5460">
                  <c:v>2.5106524613583235E-6</c:v>
                </c:pt>
                <c:pt idx="5461">
                  <c:v>2.5106895076141121E-6</c:v>
                </c:pt>
                <c:pt idx="5462">
                  <c:v>2.5107265622928663E-6</c:v>
                </c:pt>
                <c:pt idx="5463">
                  <c:v>2.5107636253956074E-6</c:v>
                </c:pt>
                <c:pt idx="5464">
                  <c:v>2.5108006969233584E-6</c:v>
                </c:pt>
                <c:pt idx="5465">
                  <c:v>2.5108377768771416E-6</c:v>
                </c:pt>
                <c:pt idx="5466">
                  <c:v>2.5108748652579801E-6</c:v>
                </c:pt>
                <c:pt idx="5467">
                  <c:v>2.5109119620668978E-6</c:v>
                </c:pt>
                <c:pt idx="5468">
                  <c:v>2.5109490673049168E-6</c:v>
                </c:pt>
                <c:pt idx="5469">
                  <c:v>2.5109861809730617E-6</c:v>
                </c:pt>
                <c:pt idx="5470">
                  <c:v>2.5110233030723566E-6</c:v>
                </c:pt>
                <c:pt idx="5471">
                  <c:v>2.5110604336038264E-6</c:v>
                </c:pt>
                <c:pt idx="5472">
                  <c:v>2.5110975725684955E-6</c:v>
                </c:pt>
                <c:pt idx="5473">
                  <c:v>2.5111347199673894E-6</c:v>
                </c:pt>
                <c:pt idx="5474">
                  <c:v>2.5111718758015332E-6</c:v>
                </c:pt>
                <c:pt idx="5475">
                  <c:v>2.5112090400719533E-6</c:v>
                </c:pt>
                <c:pt idx="5476">
                  <c:v>2.5112462127796745E-6</c:v>
                </c:pt>
                <c:pt idx="5477">
                  <c:v>2.5112833939257242E-6</c:v>
                </c:pt>
                <c:pt idx="5478">
                  <c:v>2.5113205835111287E-6</c:v>
                </c:pt>
                <c:pt idx="5479">
                  <c:v>2.511357781536915E-6</c:v>
                </c:pt>
                <c:pt idx="5480">
                  <c:v>2.5113949880041109E-6</c:v>
                </c:pt>
                <c:pt idx="5481">
                  <c:v>2.5114322029137435E-6</c:v>
                </c:pt>
                <c:pt idx="5482">
                  <c:v>2.5114694262668406E-6</c:v>
                </c:pt>
                <c:pt idx="5483">
                  <c:v>2.5115066580644306E-6</c:v>
                </c:pt>
                <c:pt idx="5484">
                  <c:v>2.5115438983075422E-6</c:v>
                </c:pt>
                <c:pt idx="5485">
                  <c:v>2.5115811469972041E-6</c:v>
                </c:pt>
                <c:pt idx="5486">
                  <c:v>2.5116184041344458E-6</c:v>
                </c:pt>
                <c:pt idx="5487">
                  <c:v>2.511655669720297E-6</c:v>
                </c:pt>
                <c:pt idx="5488">
                  <c:v>2.5116929437557867E-6</c:v>
                </c:pt>
                <c:pt idx="5489">
                  <c:v>2.5117302262419454E-6</c:v>
                </c:pt>
                <c:pt idx="5490">
                  <c:v>2.5117675171798035E-6</c:v>
                </c:pt>
                <c:pt idx="5491">
                  <c:v>2.5118048165703919E-6</c:v>
                </c:pt>
                <c:pt idx="5492">
                  <c:v>2.5118421244147418E-6</c:v>
                </c:pt>
                <c:pt idx="5493">
                  <c:v>2.5118794407138836E-6</c:v>
                </c:pt>
                <c:pt idx="5494">
                  <c:v>2.5119167654688503E-6</c:v>
                </c:pt>
                <c:pt idx="5495">
                  <c:v>2.5119540986806731E-6</c:v>
                </c:pt>
                <c:pt idx="5496">
                  <c:v>2.5119914403503842E-6</c:v>
                </c:pt>
                <c:pt idx="5497">
                  <c:v>2.5120287904790165E-6</c:v>
                </c:pt>
                <c:pt idx="5498">
                  <c:v>2.5120661490676034E-6</c:v>
                </c:pt>
                <c:pt idx="5499">
                  <c:v>2.5121035161171778E-6</c:v>
                </c:pt>
                <c:pt idx="5500">
                  <c:v>2.5121408916287731E-6</c:v>
                </c:pt>
                <c:pt idx="5501">
                  <c:v>2.5121782756034228E-6</c:v>
                </c:pt>
                <c:pt idx="5502">
                  <c:v>2.5122156680421614E-6</c:v>
                </c:pt>
                <c:pt idx="5503">
                  <c:v>2.5122530689460236E-6</c:v>
                </c:pt>
                <c:pt idx="5504">
                  <c:v>2.5122904783160446E-6</c:v>
                </c:pt>
                <c:pt idx="5505">
                  <c:v>2.5123278961532588E-6</c:v>
                </c:pt>
                <c:pt idx="5506">
                  <c:v>2.5123653224587023E-6</c:v>
                </c:pt>
                <c:pt idx="5507">
                  <c:v>2.5124027572334101E-6</c:v>
                </c:pt>
                <c:pt idx="5508">
                  <c:v>2.512440200478419E-6</c:v>
                </c:pt>
                <c:pt idx="5509">
                  <c:v>2.5124776521947645E-6</c:v>
                </c:pt>
                <c:pt idx="5510">
                  <c:v>2.5125151123834843E-6</c:v>
                </c:pt>
                <c:pt idx="5511">
                  <c:v>2.512552581045615E-6</c:v>
                </c:pt>
                <c:pt idx="5512">
                  <c:v>2.5125900581821938E-6</c:v>
                </c:pt>
                <c:pt idx="5513">
                  <c:v>2.5126275437942581E-6</c:v>
                </c:pt>
                <c:pt idx="5514">
                  <c:v>2.5126650378828461E-6</c:v>
                </c:pt>
                <c:pt idx="5515">
                  <c:v>2.5127025404489969E-6</c:v>
                </c:pt>
                <c:pt idx="5516">
                  <c:v>2.512740051493748E-6</c:v>
                </c:pt>
                <c:pt idx="5517">
                  <c:v>2.5127775710181387E-6</c:v>
                </c:pt>
                <c:pt idx="5518">
                  <c:v>2.512815099023208E-6</c:v>
                </c:pt>
                <c:pt idx="5519">
                  <c:v>2.5128526355099959E-6</c:v>
                </c:pt>
                <c:pt idx="5520">
                  <c:v>2.5128901804795418E-6</c:v>
                </c:pt>
                <c:pt idx="5521">
                  <c:v>2.5129277339328863E-6</c:v>
                </c:pt>
                <c:pt idx="5522">
                  <c:v>2.5129652958710691E-6</c:v>
                </c:pt>
                <c:pt idx="5523">
                  <c:v>2.513002866295132E-6</c:v>
                </c:pt>
                <c:pt idx="5524">
                  <c:v>2.5130404452061153E-6</c:v>
                </c:pt>
                <c:pt idx="5525">
                  <c:v>2.5130780326050611E-6</c:v>
                </c:pt>
                <c:pt idx="5526">
                  <c:v>2.5131156284930105E-6</c:v>
                </c:pt>
                <c:pt idx="5527">
                  <c:v>2.5131532328710062E-6</c:v>
                </c:pt>
                <c:pt idx="5528">
                  <c:v>2.51319084574009E-6</c:v>
                </c:pt>
                <c:pt idx="5529">
                  <c:v>2.5132284671013047E-6</c:v>
                </c:pt>
                <c:pt idx="5530">
                  <c:v>2.5132660969556933E-6</c:v>
                </c:pt>
                <c:pt idx="5531">
                  <c:v>2.5133037353042998E-6</c:v>
                </c:pt>
                <c:pt idx="5532">
                  <c:v>2.5133413821481674E-6</c:v>
                </c:pt>
                <c:pt idx="5533">
                  <c:v>2.5133790374883399E-6</c:v>
                </c:pt>
                <c:pt idx="5534">
                  <c:v>2.5134167013258615E-6</c:v>
                </c:pt>
                <c:pt idx="5535">
                  <c:v>2.5134543736617772E-6</c:v>
                </c:pt>
                <c:pt idx="5536">
                  <c:v>2.5134920544971312E-6</c:v>
                </c:pt>
                <c:pt idx="5537">
                  <c:v>2.5135297438329694E-6</c:v>
                </c:pt>
                <c:pt idx="5538">
                  <c:v>2.5135674416703367E-6</c:v>
                </c:pt>
                <c:pt idx="5539">
                  <c:v>2.5136051480102796E-6</c:v>
                </c:pt>
                <c:pt idx="5540">
                  <c:v>2.5136428628538442E-6</c:v>
                </c:pt>
                <c:pt idx="5541">
                  <c:v>2.5136805862020769E-6</c:v>
                </c:pt>
                <c:pt idx="5542">
                  <c:v>2.5137183180560244E-6</c:v>
                </c:pt>
                <c:pt idx="5543">
                  <c:v>2.5137560584167339E-6</c:v>
                </c:pt>
                <c:pt idx="5544">
                  <c:v>2.5137938072852528E-6</c:v>
                </c:pt>
                <c:pt idx="5545">
                  <c:v>2.5138315646626285E-6</c:v>
                </c:pt>
                <c:pt idx="5546">
                  <c:v>2.5138693305499096E-6</c:v>
                </c:pt>
                <c:pt idx="5547">
                  <c:v>2.5139071049481447E-6</c:v>
                </c:pt>
                <c:pt idx="5548">
                  <c:v>2.513944887858382E-6</c:v>
                </c:pt>
                <c:pt idx="5549">
                  <c:v>2.5139826792816706E-6</c:v>
                </c:pt>
                <c:pt idx="5550">
                  <c:v>2.5140204792190603E-6</c:v>
                </c:pt>
                <c:pt idx="5551">
                  <c:v>2.5140582876715999E-6</c:v>
                </c:pt>
                <c:pt idx="5552">
                  <c:v>2.51409610464034E-6</c:v>
                </c:pt>
                <c:pt idx="5553">
                  <c:v>2.514133930126331E-6</c:v>
                </c:pt>
                <c:pt idx="5554">
                  <c:v>2.5141717641306231E-6</c:v>
                </c:pt>
                <c:pt idx="5555">
                  <c:v>2.5142096066542681E-6</c:v>
                </c:pt>
                <c:pt idx="5556">
                  <c:v>2.5142474576983161E-6</c:v>
                </c:pt>
                <c:pt idx="5557">
                  <c:v>2.5142853172638188E-6</c:v>
                </c:pt>
                <c:pt idx="5558">
                  <c:v>2.514323185351829E-6</c:v>
                </c:pt>
                <c:pt idx="5559">
                  <c:v>2.5143610619633989E-6</c:v>
                </c:pt>
                <c:pt idx="5560">
                  <c:v>2.5143989470995803E-6</c:v>
                </c:pt>
                <c:pt idx="5561">
                  <c:v>2.5144368407614261E-6</c:v>
                </c:pt>
                <c:pt idx="5562">
                  <c:v>2.5144747429499897E-6</c:v>
                </c:pt>
                <c:pt idx="5563">
                  <c:v>2.5145126536663243E-6</c:v>
                </c:pt>
                <c:pt idx="5564">
                  <c:v>2.514550572911484E-6</c:v>
                </c:pt>
                <c:pt idx="5565">
                  <c:v>2.514588500686523E-6</c:v>
                </c:pt>
                <c:pt idx="5566">
                  <c:v>2.5146264369924958E-6</c:v>
                </c:pt>
                <c:pt idx="5567">
                  <c:v>2.514664381830457E-6</c:v>
                </c:pt>
                <c:pt idx="5568">
                  <c:v>2.5147023352014616E-6</c:v>
                </c:pt>
                <c:pt idx="5569">
                  <c:v>2.5147402971065654E-6</c:v>
                </c:pt>
                <c:pt idx="5570">
                  <c:v>2.5147782675468234E-6</c:v>
                </c:pt>
                <c:pt idx="5571">
                  <c:v>2.5148162465232918E-6</c:v>
                </c:pt>
                <c:pt idx="5572">
                  <c:v>2.5148542340370277E-6</c:v>
                </c:pt>
                <c:pt idx="5573">
                  <c:v>2.5148922300890878E-6</c:v>
                </c:pt>
                <c:pt idx="5574">
                  <c:v>2.5149302346805283E-6</c:v>
                </c:pt>
                <c:pt idx="5575">
                  <c:v>2.5149682478124068E-6</c:v>
                </c:pt>
                <c:pt idx="5576">
                  <c:v>2.5150062694857813E-6</c:v>
                </c:pt>
                <c:pt idx="5577">
                  <c:v>2.5150442997017091E-6</c:v>
                </c:pt>
                <c:pt idx="5578">
                  <c:v>2.5150823384612492E-6</c:v>
                </c:pt>
                <c:pt idx="5579">
                  <c:v>2.5151203857654599E-6</c:v>
                </c:pt>
                <c:pt idx="5580">
                  <c:v>2.5151584416153999E-6</c:v>
                </c:pt>
                <c:pt idx="5581">
                  <c:v>2.515196506012129E-6</c:v>
                </c:pt>
                <c:pt idx="5582">
                  <c:v>2.5152345789567059E-6</c:v>
                </c:pt>
                <c:pt idx="5583">
                  <c:v>2.5152726604501915E-6</c:v>
                </c:pt>
                <c:pt idx="5584">
                  <c:v>2.5153107504936454E-6</c:v>
                </c:pt>
                <c:pt idx="5585">
                  <c:v>2.5153488490881282E-6</c:v>
                </c:pt>
                <c:pt idx="5586">
                  <c:v>2.5153869562347008E-6</c:v>
                </c:pt>
                <c:pt idx="5587">
                  <c:v>2.5154250719344244E-6</c:v>
                </c:pt>
                <c:pt idx="5588">
                  <c:v>2.5154631961883609E-6</c:v>
                </c:pt>
                <c:pt idx="5589">
                  <c:v>2.5155013289975711E-6</c:v>
                </c:pt>
                <c:pt idx="5590">
                  <c:v>2.5155394703631181E-6</c:v>
                </c:pt>
                <c:pt idx="5591">
                  <c:v>2.515577620286064E-6</c:v>
                </c:pt>
                <c:pt idx="5592">
                  <c:v>2.5156157787674715E-6</c:v>
                </c:pt>
                <c:pt idx="5593">
                  <c:v>2.5156539458084045E-6</c:v>
                </c:pt>
                <c:pt idx="5594">
                  <c:v>2.5156921214099246E-6</c:v>
                </c:pt>
                <c:pt idx="5595">
                  <c:v>2.515730305573097E-6</c:v>
                </c:pt>
                <c:pt idx="5596">
                  <c:v>2.5157684982989857E-6</c:v>
                </c:pt>
                <c:pt idx="5597">
                  <c:v>2.5158066995886548E-6</c:v>
                </c:pt>
                <c:pt idx="5598">
                  <c:v>2.5158449094431696E-6</c:v>
                </c:pt>
                <c:pt idx="5599">
                  <c:v>2.5158831278635939E-6</c:v>
                </c:pt>
                <c:pt idx="5600">
                  <c:v>2.5159213548509938E-6</c:v>
                </c:pt>
                <c:pt idx="5601">
                  <c:v>2.5159595904064347E-6</c:v>
                </c:pt>
                <c:pt idx="5602">
                  <c:v>2.5159978345309835E-6</c:v>
                </c:pt>
                <c:pt idx="5603">
                  <c:v>2.5160360872257058E-6</c:v>
                </c:pt>
                <c:pt idx="5604">
                  <c:v>2.516074348491668E-6</c:v>
                </c:pt>
                <c:pt idx="5605">
                  <c:v>2.5161126183299377E-6</c:v>
                </c:pt>
                <c:pt idx="5606">
                  <c:v>2.5161508967415819E-6</c:v>
                </c:pt>
                <c:pt idx="5607">
                  <c:v>2.5161891837276682E-6</c:v>
                </c:pt>
                <c:pt idx="5608">
                  <c:v>2.5162274792892643E-6</c:v>
                </c:pt>
                <c:pt idx="5609">
                  <c:v>2.5162657834274387E-6</c:v>
                </c:pt>
                <c:pt idx="5610">
                  <c:v>2.5163040961432604E-6</c:v>
                </c:pt>
                <c:pt idx="5611">
                  <c:v>2.5163424174377978E-6</c:v>
                </c:pt>
                <c:pt idx="5612">
                  <c:v>2.5163807473121197E-6</c:v>
                </c:pt>
                <c:pt idx="5613">
                  <c:v>2.5164190857672969E-6</c:v>
                </c:pt>
                <c:pt idx="5614">
                  <c:v>2.5164574328043981E-6</c:v>
                </c:pt>
                <c:pt idx="5615">
                  <c:v>2.5164957884244943E-6</c:v>
                </c:pt>
                <c:pt idx="5616">
                  <c:v>2.5165341526286558E-6</c:v>
                </c:pt>
                <c:pt idx="5617">
                  <c:v>2.5165725254179531E-6</c:v>
                </c:pt>
                <c:pt idx="5618">
                  <c:v>2.5166109067934578E-6</c:v>
                </c:pt>
                <c:pt idx="5619">
                  <c:v>2.516649296756241E-6</c:v>
                </c:pt>
                <c:pt idx="5620">
                  <c:v>2.516687695307375E-6</c:v>
                </c:pt>
                <c:pt idx="5621">
                  <c:v>2.5167261024479314E-6</c:v>
                </c:pt>
                <c:pt idx="5622">
                  <c:v>2.5167645181789832E-6</c:v>
                </c:pt>
                <c:pt idx="5623">
                  <c:v>2.5168029425016028E-6</c:v>
                </c:pt>
                <c:pt idx="5624">
                  <c:v>2.5168413754168643E-6</c:v>
                </c:pt>
                <c:pt idx="5625">
                  <c:v>2.5168798169258401E-6</c:v>
                </c:pt>
                <c:pt idx="5626">
                  <c:v>2.5169182670296041E-6</c:v>
                </c:pt>
                <c:pt idx="5627">
                  <c:v>2.5169567257292304E-6</c:v>
                </c:pt>
                <c:pt idx="5628">
                  <c:v>2.5169951930257935E-6</c:v>
                </c:pt>
                <c:pt idx="5629">
                  <c:v>2.5170336689203682E-6</c:v>
                </c:pt>
                <c:pt idx="5630">
                  <c:v>2.5170721534140298E-6</c:v>
                </c:pt>
                <c:pt idx="5631">
                  <c:v>2.5171106465078537E-6</c:v>
                </c:pt>
                <c:pt idx="5632">
                  <c:v>2.5171491482029152E-6</c:v>
                </c:pt>
                <c:pt idx="5633">
                  <c:v>2.5171876585002904E-6</c:v>
                </c:pt>
                <c:pt idx="5634">
                  <c:v>2.5172261774010563E-6</c:v>
                </c:pt>
                <c:pt idx="5635">
                  <c:v>2.5172647049062887E-6</c:v>
                </c:pt>
                <c:pt idx="5636">
                  <c:v>2.5173032410170654E-6</c:v>
                </c:pt>
                <c:pt idx="5637">
                  <c:v>2.517341785734463E-6</c:v>
                </c:pt>
                <c:pt idx="5638">
                  <c:v>2.5173803390595601E-6</c:v>
                </c:pt>
                <c:pt idx="5639">
                  <c:v>2.5174189009934339E-6</c:v>
                </c:pt>
                <c:pt idx="5640">
                  <c:v>2.5174574715371633E-6</c:v>
                </c:pt>
                <c:pt idx="5641">
                  <c:v>2.5174960506918263E-6</c:v>
                </c:pt>
                <c:pt idx="5642">
                  <c:v>2.5175346384585029E-6</c:v>
                </c:pt>
                <c:pt idx="5643">
                  <c:v>2.5175732348382712E-6</c:v>
                </c:pt>
                <c:pt idx="5644">
                  <c:v>2.5176118398322121E-6</c:v>
                </c:pt>
                <c:pt idx="5645">
                  <c:v>2.5176504534414039E-6</c:v>
                </c:pt>
                <c:pt idx="5646">
                  <c:v>2.5176890756669282E-6</c:v>
                </c:pt>
                <c:pt idx="5647">
                  <c:v>2.5177277065098647E-6</c:v>
                </c:pt>
                <c:pt idx="5648">
                  <c:v>2.5177663459712957E-6</c:v>
                </c:pt>
                <c:pt idx="5649">
                  <c:v>2.5178049940523017E-6</c:v>
                </c:pt>
                <c:pt idx="5650">
                  <c:v>2.5178436507539639E-6</c:v>
                </c:pt>
                <c:pt idx="5651">
                  <c:v>2.5178823160773649E-6</c:v>
                </c:pt>
                <c:pt idx="5652">
                  <c:v>2.5179209900235867E-6</c:v>
                </c:pt>
                <c:pt idx="5653">
                  <c:v>2.5179596725937113E-6</c:v>
                </c:pt>
                <c:pt idx="5654">
                  <c:v>2.5179983637888223E-6</c:v>
                </c:pt>
                <c:pt idx="5655">
                  <c:v>2.5180370636100028E-6</c:v>
                </c:pt>
                <c:pt idx="5656">
                  <c:v>2.5180757720583367E-6</c:v>
                </c:pt>
                <c:pt idx="5657">
                  <c:v>2.518114489134907E-6</c:v>
                </c:pt>
                <c:pt idx="5658">
                  <c:v>2.518153214840799E-6</c:v>
                </c:pt>
                <c:pt idx="5659">
                  <c:v>2.5181919491770957E-6</c:v>
                </c:pt>
                <c:pt idx="5660">
                  <c:v>2.5182306921448835E-6</c:v>
                </c:pt>
                <c:pt idx="5661">
                  <c:v>2.5182694437452474E-6</c:v>
                </c:pt>
                <c:pt idx="5662">
                  <c:v>2.518308203979272E-6</c:v>
                </c:pt>
                <c:pt idx="5663">
                  <c:v>2.5183469728480437E-6</c:v>
                </c:pt>
                <c:pt idx="5664">
                  <c:v>2.5183857503526487E-6</c:v>
                </c:pt>
                <c:pt idx="5665">
                  <c:v>2.5184245364941734E-6</c:v>
                </c:pt>
                <c:pt idx="5666">
                  <c:v>2.5184633312737049E-6</c:v>
                </c:pt>
                <c:pt idx="5667">
                  <c:v>2.51850213469233E-6</c:v>
                </c:pt>
                <c:pt idx="5668">
                  <c:v>2.5185409467511367E-6</c:v>
                </c:pt>
                <c:pt idx="5669">
                  <c:v>2.5185797674512126E-6</c:v>
                </c:pt>
                <c:pt idx="5670">
                  <c:v>2.5186185967936453E-6</c:v>
                </c:pt>
                <c:pt idx="5671">
                  <c:v>2.5186574347795237E-6</c:v>
                </c:pt>
                <c:pt idx="5672">
                  <c:v>2.5186962814099369E-6</c:v>
                </c:pt>
                <c:pt idx="5673">
                  <c:v>2.5187351366859744E-6</c:v>
                </c:pt>
                <c:pt idx="5674">
                  <c:v>2.5187740006087245E-6</c:v>
                </c:pt>
                <c:pt idx="5675">
                  <c:v>2.5188128731792778E-6</c:v>
                </c:pt>
                <c:pt idx="5676">
                  <c:v>2.5188517543987241E-6</c:v>
                </c:pt>
                <c:pt idx="5677">
                  <c:v>2.5188906442681538E-6</c:v>
                </c:pt>
                <c:pt idx="5678">
                  <c:v>2.5189295427886575E-6</c:v>
                </c:pt>
                <c:pt idx="5679">
                  <c:v>2.5189684499613271E-6</c:v>
                </c:pt>
                <c:pt idx="5680">
                  <c:v>2.5190073657872535E-6</c:v>
                </c:pt>
                <c:pt idx="5681">
                  <c:v>2.5190462902675285E-6</c:v>
                </c:pt>
                <c:pt idx="5682">
                  <c:v>2.5190852234032445E-6</c:v>
                </c:pt>
                <c:pt idx="5683">
                  <c:v>2.5191241651954931E-6</c:v>
                </c:pt>
                <c:pt idx="5684">
                  <c:v>2.519163115645368E-6</c:v>
                </c:pt>
                <c:pt idx="5685">
                  <c:v>2.5192020747539627E-6</c:v>
                </c:pt>
                <c:pt idx="5686">
                  <c:v>2.5192410425223694E-6</c:v>
                </c:pt>
                <c:pt idx="5687">
                  <c:v>2.5192800189516821E-6</c:v>
                </c:pt>
                <c:pt idx="5688">
                  <c:v>2.519319004042995E-6</c:v>
                </c:pt>
                <c:pt idx="5689">
                  <c:v>2.5193579977974031E-6</c:v>
                </c:pt>
                <c:pt idx="5690">
                  <c:v>2.5193970002160007E-6</c:v>
                </c:pt>
                <c:pt idx="5691">
                  <c:v>2.5194360112998825E-6</c:v>
                </c:pt>
                <c:pt idx="5692">
                  <c:v>2.5194750310501447E-6</c:v>
                </c:pt>
                <c:pt idx="5693">
                  <c:v>2.5195140594678824E-6</c:v>
                </c:pt>
                <c:pt idx="5694">
                  <c:v>2.5195530965541922E-6</c:v>
                </c:pt>
                <c:pt idx="5695">
                  <c:v>2.51959214231017E-6</c:v>
                </c:pt>
                <c:pt idx="5696">
                  <c:v>2.5196311967369124E-6</c:v>
                </c:pt>
                <c:pt idx="5697">
                  <c:v>2.5196702598355175E-6</c:v>
                </c:pt>
                <c:pt idx="5698">
                  <c:v>2.5197093316070815E-6</c:v>
                </c:pt>
                <c:pt idx="5699">
                  <c:v>2.5197484120527033E-6</c:v>
                </c:pt>
                <c:pt idx="5700">
                  <c:v>2.5197875011734798E-6</c:v>
                </c:pt>
                <c:pt idx="5701">
                  <c:v>2.5198265989705102E-6</c:v>
                </c:pt>
                <c:pt idx="5702">
                  <c:v>2.519865705444892E-6</c:v>
                </c:pt>
                <c:pt idx="5703">
                  <c:v>2.5199048205977261E-6</c:v>
                </c:pt>
                <c:pt idx="5704">
                  <c:v>2.519943944430111E-6</c:v>
                </c:pt>
                <c:pt idx="5705">
                  <c:v>2.5199830769431458E-6</c:v>
                </c:pt>
                <c:pt idx="5706">
                  <c:v>2.5200222181379316E-6</c:v>
                </c:pt>
                <c:pt idx="5707">
                  <c:v>2.5200613680155679E-6</c:v>
                </c:pt>
                <c:pt idx="5708">
                  <c:v>2.5201005265771562E-6</c:v>
                </c:pt>
                <c:pt idx="5709">
                  <c:v>2.5201396938237968E-6</c:v>
                </c:pt>
                <c:pt idx="5710">
                  <c:v>2.5201788697565918E-6</c:v>
                </c:pt>
                <c:pt idx="5711">
                  <c:v>2.5202180543766426E-6</c:v>
                </c:pt>
                <c:pt idx="5712">
                  <c:v>2.5202572476850513E-6</c:v>
                </c:pt>
                <c:pt idx="5713">
                  <c:v>2.5202964496829199E-6</c:v>
                </c:pt>
                <c:pt idx="5714">
                  <c:v>2.5203356603713515E-6</c:v>
                </c:pt>
                <c:pt idx="5715">
                  <c:v>2.5203748797514492E-6</c:v>
                </c:pt>
                <c:pt idx="5716">
                  <c:v>2.520414107824316E-6</c:v>
                </c:pt>
                <c:pt idx="5717">
                  <c:v>2.5204533445910558E-6</c:v>
                </c:pt>
                <c:pt idx="5718">
                  <c:v>2.520492590052773E-6</c:v>
                </c:pt>
                <c:pt idx="5719">
                  <c:v>2.5205318442105713E-6</c:v>
                </c:pt>
                <c:pt idx="5720">
                  <c:v>2.5205711070655557E-6</c:v>
                </c:pt>
                <c:pt idx="5721">
                  <c:v>2.5206103786188315E-6</c:v>
                </c:pt>
                <c:pt idx="5722">
                  <c:v>2.5206496588715037E-6</c:v>
                </c:pt>
                <c:pt idx="5723">
                  <c:v>2.520688947824679E-6</c:v>
                </c:pt>
                <c:pt idx="5724">
                  <c:v>2.5207282454794623E-6</c:v>
                </c:pt>
                <c:pt idx="5725">
                  <c:v>2.5207675518369602E-6</c:v>
                </c:pt>
                <c:pt idx="5726">
                  <c:v>2.5208068668982795E-6</c:v>
                </c:pt>
                <c:pt idx="5727">
                  <c:v>2.5208461906645275E-6</c:v>
                </c:pt>
                <c:pt idx="5728">
                  <c:v>2.520885523136811E-6</c:v>
                </c:pt>
                <c:pt idx="5729">
                  <c:v>2.5209248643162383E-6</c:v>
                </c:pt>
                <c:pt idx="5730">
                  <c:v>2.5209642142039178E-6</c:v>
                </c:pt>
                <c:pt idx="5731">
                  <c:v>2.5210035728009568E-6</c:v>
                </c:pt>
                <c:pt idx="5732">
                  <c:v>2.5210429401084647E-6</c:v>
                </c:pt>
                <c:pt idx="5733">
                  <c:v>2.5210823161275506E-6</c:v>
                </c:pt>
                <c:pt idx="5734">
                  <c:v>2.5211217008593236E-6</c:v>
                </c:pt>
                <c:pt idx="5735">
                  <c:v>2.521161094304894E-6</c:v>
                </c:pt>
                <c:pt idx="5736">
                  <c:v>2.5212004964653707E-6</c:v>
                </c:pt>
                <c:pt idx="5737">
                  <c:v>2.5212399073418652E-6</c:v>
                </c:pt>
                <c:pt idx="5738">
                  <c:v>2.5212793269354874E-6</c:v>
                </c:pt>
                <c:pt idx="5739">
                  <c:v>2.5213187552473487E-6</c:v>
                </c:pt>
                <c:pt idx="5740">
                  <c:v>2.5213581922785608E-6</c:v>
                </c:pt>
                <c:pt idx="5741">
                  <c:v>2.5213976380302355E-6</c:v>
                </c:pt>
                <c:pt idx="5742">
                  <c:v>2.5214370925034844E-6</c:v>
                </c:pt>
                <c:pt idx="5743">
                  <c:v>2.5214765556994202E-6</c:v>
                </c:pt>
                <c:pt idx="5744">
                  <c:v>2.5215160276191554E-6</c:v>
                </c:pt>
                <c:pt idx="5745">
                  <c:v>2.5215555082638034E-6</c:v>
                </c:pt>
                <c:pt idx="5746">
                  <c:v>2.5215949976344777E-6</c:v>
                </c:pt>
                <c:pt idx="5747">
                  <c:v>2.5216344957322913E-6</c:v>
                </c:pt>
                <c:pt idx="5748">
                  <c:v>2.5216740025583593E-6</c:v>
                </c:pt>
                <c:pt idx="5749">
                  <c:v>2.521713518113796E-6</c:v>
                </c:pt>
                <c:pt idx="5750">
                  <c:v>2.5217530423997147E-6</c:v>
                </c:pt>
                <c:pt idx="5751">
                  <c:v>2.5217925754172323E-6</c:v>
                </c:pt>
                <c:pt idx="5752">
                  <c:v>2.5218321171674632E-6</c:v>
                </c:pt>
                <c:pt idx="5753">
                  <c:v>2.5218716676515231E-6</c:v>
                </c:pt>
                <c:pt idx="5754">
                  <c:v>2.521911226870529E-6</c:v>
                </c:pt>
                <c:pt idx="5755">
                  <c:v>2.5219507948255973E-6</c:v>
                </c:pt>
                <c:pt idx="5756">
                  <c:v>2.5219903715178434E-6</c:v>
                </c:pt>
                <c:pt idx="5757">
                  <c:v>2.5220299569483859E-6</c:v>
                </c:pt>
                <c:pt idx="5758">
                  <c:v>2.5220695511183412E-6</c:v>
                </c:pt>
                <c:pt idx="5759">
                  <c:v>2.5221091540288278E-6</c:v>
                </c:pt>
                <c:pt idx="5760">
                  <c:v>2.5221487656809642E-6</c:v>
                </c:pt>
                <c:pt idx="5761">
                  <c:v>2.5221883860758681E-6</c:v>
                </c:pt>
                <c:pt idx="5762">
                  <c:v>2.5222280152146579E-6</c:v>
                </c:pt>
                <c:pt idx="5763">
                  <c:v>2.5222676530984534E-6</c:v>
                </c:pt>
                <c:pt idx="5764">
                  <c:v>2.5223072997283745E-6</c:v>
                </c:pt>
                <c:pt idx="5765">
                  <c:v>2.52234695510554E-6</c:v>
                </c:pt>
                <c:pt idx="5766">
                  <c:v>2.5223866192310706E-6</c:v>
                </c:pt>
                <c:pt idx="5767">
                  <c:v>2.5224262921060869E-6</c:v>
                </c:pt>
                <c:pt idx="5768">
                  <c:v>2.52246597373171E-6</c:v>
                </c:pt>
                <c:pt idx="5769">
                  <c:v>2.5225056641090604E-6</c:v>
                </c:pt>
                <c:pt idx="5770">
                  <c:v>2.5225453632392596E-6</c:v>
                </c:pt>
                <c:pt idx="5771">
                  <c:v>2.5225850711234304E-6</c:v>
                </c:pt>
                <c:pt idx="5772">
                  <c:v>2.5226247877626939E-6</c:v>
                </c:pt>
                <c:pt idx="5773">
                  <c:v>2.5226645131581727E-6</c:v>
                </c:pt>
                <c:pt idx="5774">
                  <c:v>2.5227042473109905E-6</c:v>
                </c:pt>
                <c:pt idx="5775">
                  <c:v>2.52274399022227E-6</c:v>
                </c:pt>
                <c:pt idx="5776">
                  <c:v>2.5227837418931348E-6</c:v>
                </c:pt>
                <c:pt idx="5777">
                  <c:v>2.5228235023247081E-6</c:v>
                </c:pt>
                <c:pt idx="5778">
                  <c:v>2.5228632715181155E-6</c:v>
                </c:pt>
                <c:pt idx="5779">
                  <c:v>2.5229030494744803E-6</c:v>
                </c:pt>
                <c:pt idx="5780">
                  <c:v>2.5229428361949281E-6</c:v>
                </c:pt>
                <c:pt idx="5781">
                  <c:v>2.5229826316805838E-6</c:v>
                </c:pt>
                <c:pt idx="5782">
                  <c:v>2.5230224359325731E-6</c:v>
                </c:pt>
                <c:pt idx="5783">
                  <c:v>2.5230622489520221E-6</c:v>
                </c:pt>
                <c:pt idx="5784">
                  <c:v>2.5231020707400566E-6</c:v>
                </c:pt>
                <c:pt idx="5785">
                  <c:v>2.5231419012978035E-6</c:v>
                </c:pt>
                <c:pt idx="5786">
                  <c:v>2.5231817406263903E-6</c:v>
                </c:pt>
                <c:pt idx="5787">
                  <c:v>2.5232215887269434E-6</c:v>
                </c:pt>
                <c:pt idx="5788">
                  <c:v>2.5232614456005903E-6</c:v>
                </c:pt>
                <c:pt idx="5789">
                  <c:v>2.5233013112484592E-6</c:v>
                </c:pt>
                <c:pt idx="5790">
                  <c:v>2.5233411856716788E-6</c:v>
                </c:pt>
                <c:pt idx="5791">
                  <c:v>2.5233810688713773E-6</c:v>
                </c:pt>
                <c:pt idx="5792">
                  <c:v>2.5234209608486847E-6</c:v>
                </c:pt>
                <c:pt idx="5793">
                  <c:v>2.5234608616047293E-6</c:v>
                </c:pt>
                <c:pt idx="5794">
                  <c:v>2.5235007711406405E-6</c:v>
                </c:pt>
                <c:pt idx="5795">
                  <c:v>2.5235406894575487E-6</c:v>
                </c:pt>
                <c:pt idx="5796">
                  <c:v>2.5235806165565844E-6</c:v>
                </c:pt>
                <c:pt idx="5797">
                  <c:v>2.5236205524388777E-6</c:v>
                </c:pt>
                <c:pt idx="5798">
                  <c:v>2.5236604971055609E-6</c:v>
                </c:pt>
                <c:pt idx="5799">
                  <c:v>2.5237004505577642E-6</c:v>
                </c:pt>
                <c:pt idx="5800">
                  <c:v>2.5237404127966198E-6</c:v>
                </c:pt>
                <c:pt idx="5801">
                  <c:v>2.5237803838232592E-6</c:v>
                </c:pt>
                <c:pt idx="5802">
                  <c:v>2.5238203636388146E-6</c:v>
                </c:pt>
                <c:pt idx="5803">
                  <c:v>2.5238603522444201E-6</c:v>
                </c:pt>
                <c:pt idx="5804">
                  <c:v>2.5239003496412073E-6</c:v>
                </c:pt>
                <c:pt idx="5805">
                  <c:v>2.5239403558303109E-6</c:v>
                </c:pt>
                <c:pt idx="5806">
                  <c:v>2.5239803708128641E-6</c:v>
                </c:pt>
                <c:pt idx="5807">
                  <c:v>2.5240203945900003E-6</c:v>
                </c:pt>
                <c:pt idx="5808">
                  <c:v>2.5240604271628546E-6</c:v>
                </c:pt>
                <c:pt idx="5809">
                  <c:v>2.5241004685325619E-6</c:v>
                </c:pt>
                <c:pt idx="5810">
                  <c:v>2.5241405187002573E-6</c:v>
                </c:pt>
                <c:pt idx="5811">
                  <c:v>2.5241805776670758E-6</c:v>
                </c:pt>
                <c:pt idx="5812">
                  <c:v>2.5242206454341537E-6</c:v>
                </c:pt>
                <c:pt idx="5813">
                  <c:v>2.5242607220026268E-6</c:v>
                </c:pt>
                <c:pt idx="5814">
                  <c:v>2.5243008073736315E-6</c:v>
                </c:pt>
                <c:pt idx="5815">
                  <c:v>2.5243409015483049E-6</c:v>
                </c:pt>
                <c:pt idx="5816">
                  <c:v>2.5243810045277842E-6</c:v>
                </c:pt>
                <c:pt idx="5817">
                  <c:v>2.5244211163132072E-6</c:v>
                </c:pt>
                <c:pt idx="5818">
                  <c:v>2.5244612369057117E-6</c:v>
                </c:pt>
                <c:pt idx="5819">
                  <c:v>2.5245013663064351E-6</c:v>
                </c:pt>
                <c:pt idx="5820">
                  <c:v>2.5245415045165164E-6</c:v>
                </c:pt>
                <c:pt idx="5821">
                  <c:v>2.5245816515370942E-6</c:v>
                </c:pt>
                <c:pt idx="5822">
                  <c:v>2.5246218073693084E-6</c:v>
                </c:pt>
                <c:pt idx="5823">
                  <c:v>2.5246619720142982E-6</c:v>
                </c:pt>
                <c:pt idx="5824">
                  <c:v>2.5247021454732041E-6</c:v>
                </c:pt>
                <c:pt idx="5825">
                  <c:v>2.5247423277471653E-6</c:v>
                </c:pt>
                <c:pt idx="5826">
                  <c:v>2.5247825188373228E-6</c:v>
                </c:pt>
                <c:pt idx="5827">
                  <c:v>2.5248227187448181E-6</c:v>
                </c:pt>
                <c:pt idx="5828">
                  <c:v>2.5248629274707915E-6</c:v>
                </c:pt>
                <c:pt idx="5829">
                  <c:v>2.5249031450163863E-6</c:v>
                </c:pt>
                <c:pt idx="5830">
                  <c:v>2.5249433713827429E-6</c:v>
                </c:pt>
                <c:pt idx="5831">
                  <c:v>2.524983606571004E-6</c:v>
                </c:pt>
                <c:pt idx="5832">
                  <c:v>2.5250238505823126E-6</c:v>
                </c:pt>
                <c:pt idx="5833">
                  <c:v>2.5250641034178114E-6</c:v>
                </c:pt>
                <c:pt idx="5834">
                  <c:v>2.5251043650786439E-6</c:v>
                </c:pt>
                <c:pt idx="5835">
                  <c:v>2.525144635565954E-6</c:v>
                </c:pt>
                <c:pt idx="5836">
                  <c:v>2.5251849148808856E-6</c:v>
                </c:pt>
                <c:pt idx="5837">
                  <c:v>2.525225203024583E-6</c:v>
                </c:pt>
                <c:pt idx="5838">
                  <c:v>2.5252654999981907E-6</c:v>
                </c:pt>
                <c:pt idx="5839">
                  <c:v>2.5253058058028542E-6</c:v>
                </c:pt>
                <c:pt idx="5840">
                  <c:v>2.5253461204397187E-6</c:v>
                </c:pt>
                <c:pt idx="5841">
                  <c:v>2.5253864439099303E-6</c:v>
                </c:pt>
                <c:pt idx="5842">
                  <c:v>2.5254267762146349E-6</c:v>
                </c:pt>
                <c:pt idx="5843">
                  <c:v>2.5254671173549791E-6</c:v>
                </c:pt>
                <c:pt idx="5844">
                  <c:v>2.5255074673321096E-6</c:v>
                </c:pt>
                <c:pt idx="5845">
                  <c:v>2.5255478261471731E-6</c:v>
                </c:pt>
                <c:pt idx="5846">
                  <c:v>2.5255881938013176E-6</c:v>
                </c:pt>
                <c:pt idx="5847">
                  <c:v>2.5256285702956908E-6</c:v>
                </c:pt>
                <c:pt idx="5848">
                  <c:v>2.5256689556314418E-6</c:v>
                </c:pt>
                <c:pt idx="5849">
                  <c:v>2.5257093498097175E-6</c:v>
                </c:pt>
                <c:pt idx="5850">
                  <c:v>2.5257497528316681E-6</c:v>
                </c:pt>
                <c:pt idx="5851">
                  <c:v>2.5257901646984417E-6</c:v>
                </c:pt>
                <c:pt idx="5852">
                  <c:v>2.5258305854111891E-6</c:v>
                </c:pt>
                <c:pt idx="5853">
                  <c:v>2.5258710149710597E-6</c:v>
                </c:pt>
                <c:pt idx="5854">
                  <c:v>2.5259114533792037E-6</c:v>
                </c:pt>
                <c:pt idx="5855">
                  <c:v>2.5259519006367723E-6</c:v>
                </c:pt>
                <c:pt idx="5856">
                  <c:v>2.5259923567449158E-6</c:v>
                </c:pt>
                <c:pt idx="5857">
                  <c:v>2.5260328217047848E-6</c:v>
                </c:pt>
                <c:pt idx="5858">
                  <c:v>2.5260732955175321E-6</c:v>
                </c:pt>
                <c:pt idx="5859">
                  <c:v>2.5261137781843093E-6</c:v>
                </c:pt>
                <c:pt idx="5860">
                  <c:v>2.5261542697062693E-6</c:v>
                </c:pt>
                <c:pt idx="5861">
                  <c:v>2.5261947700845643E-6</c:v>
                </c:pt>
                <c:pt idx="5862">
                  <c:v>2.5262352793203472E-6</c:v>
                </c:pt>
                <c:pt idx="5863">
                  <c:v>2.5262757974147717E-6</c:v>
                </c:pt>
                <c:pt idx="5864">
                  <c:v>2.5263163243689915E-6</c:v>
                </c:pt>
                <c:pt idx="5865">
                  <c:v>2.5263568601841605E-6</c:v>
                </c:pt>
                <c:pt idx="5866">
                  <c:v>2.5263974048614333E-6</c:v>
                </c:pt>
                <c:pt idx="5867">
                  <c:v>2.5264379584019649E-6</c:v>
                </c:pt>
                <c:pt idx="5868">
                  <c:v>2.5264785208069097E-6</c:v>
                </c:pt>
                <c:pt idx="5869">
                  <c:v>2.526519092077424E-6</c:v>
                </c:pt>
                <c:pt idx="5870">
                  <c:v>2.5265596722146635E-6</c:v>
                </c:pt>
                <c:pt idx="5871">
                  <c:v>2.526600261219784E-6</c:v>
                </c:pt>
                <c:pt idx="5872">
                  <c:v>2.5266408590939421E-6</c:v>
                </c:pt>
                <c:pt idx="5873">
                  <c:v>2.5266814658382953E-6</c:v>
                </c:pt>
                <c:pt idx="5874">
                  <c:v>2.5267220814540002E-6</c:v>
                </c:pt>
                <c:pt idx="5875">
                  <c:v>2.5267627059422143E-6</c:v>
                </c:pt>
                <c:pt idx="5876">
                  <c:v>2.5268033393040959E-6</c:v>
                </c:pt>
                <c:pt idx="5877">
                  <c:v>2.5268439815408029E-6</c:v>
                </c:pt>
                <c:pt idx="5878">
                  <c:v>2.5268846326534944E-6</c:v>
                </c:pt>
                <c:pt idx="5879">
                  <c:v>2.5269252926433293E-6</c:v>
                </c:pt>
                <c:pt idx="5880">
                  <c:v>2.5269659615114666E-6</c:v>
                </c:pt>
                <c:pt idx="5881">
                  <c:v>2.527006639259066E-6</c:v>
                </c:pt>
                <c:pt idx="5882">
                  <c:v>2.5270473258872879E-6</c:v>
                </c:pt>
                <c:pt idx="5883">
                  <c:v>2.5270880213972919E-6</c:v>
                </c:pt>
                <c:pt idx="5884">
                  <c:v>2.5271287257902392E-6</c:v>
                </c:pt>
                <c:pt idx="5885">
                  <c:v>2.5271694390672916E-6</c:v>
                </c:pt>
                <c:pt idx="5886">
                  <c:v>2.5272101612296095E-6</c:v>
                </c:pt>
                <c:pt idx="5887">
                  <c:v>2.5272508922783546E-6</c:v>
                </c:pt>
                <c:pt idx="5888">
                  <c:v>2.5272916322146899E-6</c:v>
                </c:pt>
                <c:pt idx="5889">
                  <c:v>2.5273323810397771E-6</c:v>
                </c:pt>
                <c:pt idx="5890">
                  <c:v>2.5273731387547791E-6</c:v>
                </c:pt>
                <c:pt idx="5891">
                  <c:v>2.527413905360859E-6</c:v>
                </c:pt>
                <c:pt idx="5892">
                  <c:v>2.527454680859181E-6</c:v>
                </c:pt>
                <c:pt idx="5893">
                  <c:v>2.527495465250908E-6</c:v>
                </c:pt>
                <c:pt idx="5894">
                  <c:v>2.5275362585372052E-6</c:v>
                </c:pt>
                <c:pt idx="5895">
                  <c:v>2.527577060719236E-6</c:v>
                </c:pt>
                <c:pt idx="5896">
                  <c:v>2.5276178717981662E-6</c:v>
                </c:pt>
                <c:pt idx="5897">
                  <c:v>2.5276586917751615E-6</c:v>
                </c:pt>
                <c:pt idx="5898">
                  <c:v>2.5276995206513865E-6</c:v>
                </c:pt>
                <c:pt idx="5899">
                  <c:v>2.5277403584280079E-6</c:v>
                </c:pt>
                <c:pt idx="5900">
                  <c:v>2.5277812051061913E-6</c:v>
                </c:pt>
                <c:pt idx="5901">
                  <c:v>2.5278220606871035E-6</c:v>
                </c:pt>
                <c:pt idx="5902">
                  <c:v>2.5278629251719126E-6</c:v>
                </c:pt>
                <c:pt idx="5903">
                  <c:v>2.5279037985617844E-6</c:v>
                </c:pt>
                <c:pt idx="5904">
                  <c:v>2.5279446808578879E-6</c:v>
                </c:pt>
                <c:pt idx="5905">
                  <c:v>2.5279855720613908E-6</c:v>
                </c:pt>
                <c:pt idx="5906">
                  <c:v>2.5280264721734614E-6</c:v>
                </c:pt>
                <c:pt idx="5907">
                  <c:v>2.5280673811952683E-6</c:v>
                </c:pt>
                <c:pt idx="5908">
                  <c:v>2.5281082991279809E-6</c:v>
                </c:pt>
                <c:pt idx="5909">
                  <c:v>2.5281492259727684E-6</c:v>
                </c:pt>
                <c:pt idx="5910">
                  <c:v>2.528190161730801E-6</c:v>
                </c:pt>
                <c:pt idx="5911">
                  <c:v>2.5282311064032493E-6</c:v>
                </c:pt>
                <c:pt idx="5912">
                  <c:v>2.5282720599912826E-6</c:v>
                </c:pt>
                <c:pt idx="5913">
                  <c:v>2.5283130224960729E-6</c:v>
                </c:pt>
                <c:pt idx="5914">
                  <c:v>2.5283539939187911E-6</c:v>
                </c:pt>
                <c:pt idx="5915">
                  <c:v>2.5283949742606087E-6</c:v>
                </c:pt>
                <c:pt idx="5916">
                  <c:v>2.5284359635226976E-6</c:v>
                </c:pt>
                <c:pt idx="5917">
                  <c:v>2.5284769617062304E-6</c:v>
                </c:pt>
                <c:pt idx="5918">
                  <c:v>2.52851796881238E-6</c:v>
                </c:pt>
                <c:pt idx="5919">
                  <c:v>2.5285589848423185E-6</c:v>
                </c:pt>
                <c:pt idx="5920">
                  <c:v>2.5286000097972199E-6</c:v>
                </c:pt>
                <c:pt idx="5921">
                  <c:v>2.5286410436782575E-6</c:v>
                </c:pt>
                <c:pt idx="5922">
                  <c:v>2.5286820864866061E-6</c:v>
                </c:pt>
                <c:pt idx="5923">
                  <c:v>2.5287231382234396E-6</c:v>
                </c:pt>
                <c:pt idx="5924">
                  <c:v>2.5287641988899328E-6</c:v>
                </c:pt>
                <c:pt idx="5925">
                  <c:v>2.5288052684872611E-6</c:v>
                </c:pt>
                <c:pt idx="5926">
                  <c:v>2.5288463470166001E-6</c:v>
                </c:pt>
                <c:pt idx="5927">
                  <c:v>2.528887434479125E-6</c:v>
                </c:pt>
                <c:pt idx="5928">
                  <c:v>2.5289285308760125E-6</c:v>
                </c:pt>
                <c:pt idx="5929">
                  <c:v>2.5289696362084389E-6</c:v>
                </c:pt>
                <c:pt idx="5930">
                  <c:v>2.5290107504775814E-6</c:v>
                </c:pt>
                <c:pt idx="5931">
                  <c:v>2.5290518736846172E-6</c:v>
                </c:pt>
                <c:pt idx="5932">
                  <c:v>2.5290930058307237E-6</c:v>
                </c:pt>
                <c:pt idx="5933">
                  <c:v>2.5291341469170788E-6</c:v>
                </c:pt>
                <c:pt idx="5934">
                  <c:v>2.529175296944861E-6</c:v>
                </c:pt>
                <c:pt idx="5935">
                  <c:v>2.5292164559152495E-6</c:v>
                </c:pt>
                <c:pt idx="5936">
                  <c:v>2.5292576238294229E-6</c:v>
                </c:pt>
                <c:pt idx="5937">
                  <c:v>2.5292988006885602E-6</c:v>
                </c:pt>
                <c:pt idx="5938">
                  <c:v>2.5293399864938419E-6</c:v>
                </c:pt>
                <c:pt idx="5939">
                  <c:v>2.5293811812464477E-6</c:v>
                </c:pt>
                <c:pt idx="5940">
                  <c:v>2.5294223849475577E-6</c:v>
                </c:pt>
                <c:pt idx="5941">
                  <c:v>2.529463597598353E-6</c:v>
                </c:pt>
                <c:pt idx="5942">
                  <c:v>2.5295048192000149E-6</c:v>
                </c:pt>
                <c:pt idx="5943">
                  <c:v>2.5295460497537248E-6</c:v>
                </c:pt>
                <c:pt idx="5944">
                  <c:v>2.5295872892606649E-6</c:v>
                </c:pt>
                <c:pt idx="5945">
                  <c:v>2.5296285377220168E-6</c:v>
                </c:pt>
                <c:pt idx="5946">
                  <c:v>2.5296697951389637E-6</c:v>
                </c:pt>
                <c:pt idx="5947">
                  <c:v>2.5297110615126886E-6</c:v>
                </c:pt>
                <c:pt idx="5948">
                  <c:v>2.5297523368443739E-6</c:v>
                </c:pt>
                <c:pt idx="5949">
                  <c:v>2.5297936211352046E-6</c:v>
                </c:pt>
                <c:pt idx="5950">
                  <c:v>2.5298349143863636E-6</c:v>
                </c:pt>
                <c:pt idx="5951">
                  <c:v>2.5298762165990355E-6</c:v>
                </c:pt>
                <c:pt idx="5952">
                  <c:v>2.5299175277744052E-6</c:v>
                </c:pt>
                <c:pt idx="5953">
                  <c:v>2.5299588479136578E-6</c:v>
                </c:pt>
                <c:pt idx="5954">
                  <c:v>2.5300001770179792E-6</c:v>
                </c:pt>
                <c:pt idx="5955">
                  <c:v>2.5300415150885538E-6</c:v>
                </c:pt>
                <c:pt idx="5956">
                  <c:v>2.5300828621265692E-6</c:v>
                </c:pt>
                <c:pt idx="5957">
                  <c:v>2.5301242181332113E-6</c:v>
                </c:pt>
                <c:pt idx="5958">
                  <c:v>2.5301655831096672E-6</c:v>
                </c:pt>
                <c:pt idx="5959">
                  <c:v>2.5302069570571236E-6</c:v>
                </c:pt>
                <c:pt idx="5960">
                  <c:v>2.5302483399767688E-6</c:v>
                </c:pt>
                <c:pt idx="5961">
                  <c:v>2.5302897318697905E-6</c:v>
                </c:pt>
                <c:pt idx="5962">
                  <c:v>2.5303311327373769E-6</c:v>
                </c:pt>
                <c:pt idx="5963">
                  <c:v>2.5303725425807161E-6</c:v>
                </c:pt>
                <c:pt idx="5964">
                  <c:v>2.5304139614009982E-6</c:v>
                </c:pt>
                <c:pt idx="5965">
                  <c:v>2.5304553891994123E-6</c:v>
                </c:pt>
                <c:pt idx="5966">
                  <c:v>2.5304968259771474E-6</c:v>
                </c:pt>
                <c:pt idx="5967">
                  <c:v>2.5305382717353942E-6</c:v>
                </c:pt>
                <c:pt idx="5968">
                  <c:v>2.5305797264753434E-6</c:v>
                </c:pt>
                <c:pt idx="5969">
                  <c:v>2.5306211901981849E-6</c:v>
                </c:pt>
                <c:pt idx="5970">
                  <c:v>2.5306626629051107E-6</c:v>
                </c:pt>
                <c:pt idx="5971">
                  <c:v>2.5307041445973119E-6</c:v>
                </c:pt>
                <c:pt idx="5972">
                  <c:v>2.5307456352759805E-6</c:v>
                </c:pt>
                <c:pt idx="5973">
                  <c:v>2.530787134942309E-6</c:v>
                </c:pt>
                <c:pt idx="5974">
                  <c:v>2.5308286435974896E-6</c:v>
                </c:pt>
                <c:pt idx="5975">
                  <c:v>2.5308701612427154E-6</c:v>
                </c:pt>
                <c:pt idx="5976">
                  <c:v>2.5309116878791799E-6</c:v>
                </c:pt>
                <c:pt idx="5977">
                  <c:v>2.5309532235080764E-6</c:v>
                </c:pt>
                <c:pt idx="5978">
                  <c:v>2.5309947681305994E-6</c:v>
                </c:pt>
                <c:pt idx="5979">
                  <c:v>2.5310363217479431E-6</c:v>
                </c:pt>
                <c:pt idx="5980">
                  <c:v>2.5310778843613019E-6</c:v>
                </c:pt>
                <c:pt idx="5981">
                  <c:v>2.5311194559718718E-6</c:v>
                </c:pt>
                <c:pt idx="5982">
                  <c:v>2.531161036580847E-6</c:v>
                </c:pt>
                <c:pt idx="5983">
                  <c:v>2.5312026261894241E-6</c:v>
                </c:pt>
                <c:pt idx="5984">
                  <c:v>2.5312442247987994E-6</c:v>
                </c:pt>
                <c:pt idx="5985">
                  <c:v>2.531285832410169E-6</c:v>
                </c:pt>
                <c:pt idx="5986">
                  <c:v>2.5313274490247306E-6</c:v>
                </c:pt>
                <c:pt idx="5987">
                  <c:v>2.5313690746436805E-6</c:v>
                </c:pt>
                <c:pt idx="5988">
                  <c:v>2.531410709268217E-6</c:v>
                </c:pt>
                <c:pt idx="5989">
                  <c:v>2.5314523528995377E-6</c:v>
                </c:pt>
                <c:pt idx="5990">
                  <c:v>2.5314940055388413E-6</c:v>
                </c:pt>
                <c:pt idx="5991">
                  <c:v>2.5315356671873261E-6</c:v>
                </c:pt>
                <c:pt idx="5992">
                  <c:v>2.5315773378461922E-6</c:v>
                </c:pt>
                <c:pt idx="5993">
                  <c:v>2.5316190175166383E-6</c:v>
                </c:pt>
                <c:pt idx="5994">
                  <c:v>2.5316607061998636E-6</c:v>
                </c:pt>
                <c:pt idx="5995">
                  <c:v>2.5317024038970691E-6</c:v>
                </c:pt>
                <c:pt idx="5996">
                  <c:v>2.531744110609455E-6</c:v>
                </c:pt>
                <c:pt idx="5997">
                  <c:v>2.531785826338222E-6</c:v>
                </c:pt>
                <c:pt idx="5998">
                  <c:v>2.5318275510845717E-6</c:v>
                </c:pt>
                <c:pt idx="5999">
                  <c:v>2.531869284849706E-6</c:v>
                </c:pt>
                <c:pt idx="6000">
                  <c:v>2.5319110276348264E-6</c:v>
                </c:pt>
                <c:pt idx="6001">
                  <c:v>2.5319527794411352E-6</c:v>
                </c:pt>
                <c:pt idx="6002">
                  <c:v>2.5319945402698352E-6</c:v>
                </c:pt>
                <c:pt idx="6003">
                  <c:v>2.5320363101221293E-6</c:v>
                </c:pt>
                <c:pt idx="6004">
                  <c:v>2.5320780889992215E-6</c:v>
                </c:pt>
                <c:pt idx="6005">
                  <c:v>2.5321198769023149E-6</c:v>
                </c:pt>
                <c:pt idx="6006">
                  <c:v>2.5321616738326142E-6</c:v>
                </c:pt>
                <c:pt idx="6007">
                  <c:v>2.5322034797913228E-6</c:v>
                </c:pt>
                <c:pt idx="6008">
                  <c:v>2.5322452947796475E-6</c:v>
                </c:pt>
                <c:pt idx="6009">
                  <c:v>2.5322871187987914E-6</c:v>
                </c:pt>
                <c:pt idx="6010">
                  <c:v>2.532328951849962E-6</c:v>
                </c:pt>
                <c:pt idx="6011">
                  <c:v>2.5323707939343641E-6</c:v>
                </c:pt>
                <c:pt idx="6012">
                  <c:v>2.532412645053204E-6</c:v>
                </c:pt>
                <c:pt idx="6013">
                  <c:v>2.5324545052076886E-6</c:v>
                </c:pt>
                <c:pt idx="6014">
                  <c:v>2.5324963743990254E-6</c:v>
                </c:pt>
                <c:pt idx="6015">
                  <c:v>2.5325382526284211E-6</c:v>
                </c:pt>
                <c:pt idx="6016">
                  <c:v>2.532580139897083E-6</c:v>
                </c:pt>
                <c:pt idx="6017">
                  <c:v>2.5326220362062208E-6</c:v>
                </c:pt>
                <c:pt idx="6018">
                  <c:v>2.5326639415570418E-6</c:v>
                </c:pt>
                <c:pt idx="6019">
                  <c:v>2.5327058559507556E-6</c:v>
                </c:pt>
                <c:pt idx="6020">
                  <c:v>2.532747779388571E-6</c:v>
                </c:pt>
                <c:pt idx="6021">
                  <c:v>2.5327897118716975E-6</c:v>
                </c:pt>
                <c:pt idx="6022">
                  <c:v>2.5328316534013455E-6</c:v>
                </c:pt>
                <c:pt idx="6023">
                  <c:v>2.532873603978725E-6</c:v>
                </c:pt>
                <c:pt idx="6024">
                  <c:v>2.5329155636050464E-6</c:v>
                </c:pt>
                <c:pt idx="6025">
                  <c:v>2.5329575322815214E-6</c:v>
                </c:pt>
                <c:pt idx="6026">
                  <c:v>2.5329995100093613E-6</c:v>
                </c:pt>
                <c:pt idx="6027">
                  <c:v>2.5330414967897772E-6</c:v>
                </c:pt>
                <c:pt idx="6028">
                  <c:v>2.5330834926239818E-6</c:v>
                </c:pt>
                <c:pt idx="6029">
                  <c:v>2.5331254975131876E-6</c:v>
                </c:pt>
                <c:pt idx="6030">
                  <c:v>2.5331675114586071E-6</c:v>
                </c:pt>
                <c:pt idx="6031">
                  <c:v>2.533209534461454E-6</c:v>
                </c:pt>
                <c:pt idx="6032">
                  <c:v>2.5332515665229414E-6</c:v>
                </c:pt>
                <c:pt idx="6033">
                  <c:v>2.5332936076442835E-6</c:v>
                </c:pt>
                <c:pt idx="6034">
                  <c:v>2.5333356578266944E-6</c:v>
                </c:pt>
                <c:pt idx="6035">
                  <c:v>2.5333777170713898E-6</c:v>
                </c:pt>
                <c:pt idx="6036">
                  <c:v>2.5334197853795837E-6</c:v>
                </c:pt>
                <c:pt idx="6037">
                  <c:v>2.5334618627524917E-6</c:v>
                </c:pt>
                <c:pt idx="6038">
                  <c:v>2.5335039491913301E-6</c:v>
                </c:pt>
                <c:pt idx="6039">
                  <c:v>2.5335460446973145E-6</c:v>
                </c:pt>
                <c:pt idx="6040">
                  <c:v>2.5335881492716611E-6</c:v>
                </c:pt>
                <c:pt idx="6041">
                  <c:v>2.5336302629155876E-6</c:v>
                </c:pt>
                <c:pt idx="6042">
                  <c:v>2.5336723856303112E-6</c:v>
                </c:pt>
                <c:pt idx="6043">
                  <c:v>2.533714517417049E-6</c:v>
                </c:pt>
                <c:pt idx="6044">
                  <c:v>2.5337566582770195E-6</c:v>
                </c:pt>
                <c:pt idx="6045">
                  <c:v>2.5337988082114407E-6</c:v>
                </c:pt>
                <c:pt idx="6046">
                  <c:v>2.5338409672215311E-6</c:v>
                </c:pt>
                <c:pt idx="6047">
                  <c:v>2.5338831353085105E-6</c:v>
                </c:pt>
                <c:pt idx="6048">
                  <c:v>2.5339253124735981E-6</c:v>
                </c:pt>
                <c:pt idx="6049">
                  <c:v>2.533967498718014E-6</c:v>
                </c:pt>
                <c:pt idx="6050">
                  <c:v>2.5340096940429772E-6</c:v>
                </c:pt>
                <c:pt idx="6051">
                  <c:v>2.5340518984497095E-6</c:v>
                </c:pt>
                <c:pt idx="6052">
                  <c:v>2.534094111939431E-6</c:v>
                </c:pt>
                <c:pt idx="6053">
                  <c:v>2.5341363345133633E-6</c:v>
                </c:pt>
                <c:pt idx="6054">
                  <c:v>2.534178566172728E-6</c:v>
                </c:pt>
                <c:pt idx="6055">
                  <c:v>2.5342208069187475E-6</c:v>
                </c:pt>
                <c:pt idx="6056">
                  <c:v>2.5342630567526441E-6</c:v>
                </c:pt>
                <c:pt idx="6057">
                  <c:v>2.5343053156756404E-6</c:v>
                </c:pt>
                <c:pt idx="6058">
                  <c:v>2.5343475836889592E-6</c:v>
                </c:pt>
                <c:pt idx="6059">
                  <c:v>2.5343898607938243E-6</c:v>
                </c:pt>
                <c:pt idx="6060">
                  <c:v>2.5344321469914599E-6</c:v>
                </c:pt>
                <c:pt idx="6061">
                  <c:v>2.5344744422830897E-6</c:v>
                </c:pt>
                <c:pt idx="6062">
                  <c:v>2.5345167466699387E-6</c:v>
                </c:pt>
                <c:pt idx="6063">
                  <c:v>2.5345590601532312E-6</c:v>
                </c:pt>
                <c:pt idx="6064">
                  <c:v>2.5346013827341933E-6</c:v>
                </c:pt>
                <c:pt idx="6065">
                  <c:v>2.5346437144140503E-6</c:v>
                </c:pt>
                <c:pt idx="6066">
                  <c:v>2.5346860551940285E-6</c:v>
                </c:pt>
                <c:pt idx="6067">
                  <c:v>2.5347284050753542E-6</c:v>
                </c:pt>
                <c:pt idx="6068">
                  <c:v>2.5347707640592547E-6</c:v>
                </c:pt>
                <c:pt idx="6069">
                  <c:v>2.5348131321469565E-6</c:v>
                </c:pt>
                <c:pt idx="6070">
                  <c:v>2.5348555093396868E-6</c:v>
                </c:pt>
                <c:pt idx="6071">
                  <c:v>2.5348978956386744E-6</c:v>
                </c:pt>
                <c:pt idx="6072">
                  <c:v>2.5349402910451471E-6</c:v>
                </c:pt>
                <c:pt idx="6073">
                  <c:v>2.5349826955603342E-6</c:v>
                </c:pt>
                <c:pt idx="6074">
                  <c:v>2.535025109185464E-6</c:v>
                </c:pt>
                <c:pt idx="6075">
                  <c:v>2.5350675319217664E-6</c:v>
                </c:pt>
                <c:pt idx="6076">
                  <c:v>2.5351099637704708E-6</c:v>
                </c:pt>
                <c:pt idx="6077">
                  <c:v>2.5351524047328072E-6</c:v>
                </c:pt>
                <c:pt idx="6078">
                  <c:v>2.5351948548100062E-6</c:v>
                </c:pt>
                <c:pt idx="6079">
                  <c:v>2.5352373140032995E-6</c:v>
                </c:pt>
                <c:pt idx="6080">
                  <c:v>2.5352797823139174E-6</c:v>
                </c:pt>
                <c:pt idx="6081">
                  <c:v>2.5353222597430915E-6</c:v>
                </c:pt>
                <c:pt idx="6082">
                  <c:v>2.5353647462920545E-6</c:v>
                </c:pt>
                <c:pt idx="6083">
                  <c:v>2.5354072419620382E-6</c:v>
                </c:pt>
                <c:pt idx="6084">
                  <c:v>2.5354497467542758E-6</c:v>
                </c:pt>
                <c:pt idx="6085">
                  <c:v>2.5354922606700001E-6</c:v>
                </c:pt>
                <c:pt idx="6086">
                  <c:v>2.5355347837104444E-6</c:v>
                </c:pt>
                <c:pt idx="6087">
                  <c:v>2.5355773158768429E-6</c:v>
                </c:pt>
                <c:pt idx="6088">
                  <c:v>2.5356198571704292E-6</c:v>
                </c:pt>
                <c:pt idx="6089">
                  <c:v>2.5356624075924388E-6</c:v>
                </c:pt>
                <c:pt idx="6090">
                  <c:v>2.5357049671441058E-6</c:v>
                </c:pt>
                <c:pt idx="6091">
                  <c:v>2.5357475358266663E-6</c:v>
                </c:pt>
                <c:pt idx="6092">
                  <c:v>2.5357901136413555E-6</c:v>
                </c:pt>
                <c:pt idx="6093">
                  <c:v>2.5358327005894095E-6</c:v>
                </c:pt>
                <c:pt idx="6094">
                  <c:v>2.5358752966720655E-6</c:v>
                </c:pt>
                <c:pt idx="6095">
                  <c:v>2.5359179018905592E-6</c:v>
                </c:pt>
                <c:pt idx="6096">
                  <c:v>2.5359605162461282E-6</c:v>
                </c:pt>
                <c:pt idx="6097">
                  <c:v>2.5360031397400099E-6</c:v>
                </c:pt>
                <c:pt idx="6098">
                  <c:v>2.5360457723734424E-6</c:v>
                </c:pt>
                <c:pt idx="6099">
                  <c:v>2.5360884141476644E-6</c:v>
                </c:pt>
                <c:pt idx="6100">
                  <c:v>2.5361310650639147E-6</c:v>
                </c:pt>
                <c:pt idx="6101">
                  <c:v>2.5361737251234312E-6</c:v>
                </c:pt>
                <c:pt idx="6102">
                  <c:v>2.536216394327454E-6</c:v>
                </c:pt>
                <c:pt idx="6103">
                  <c:v>2.5362590726772227E-6</c:v>
                </c:pt>
                <c:pt idx="6104">
                  <c:v>2.5363017601739782E-6</c:v>
                </c:pt>
                <c:pt idx="6105">
                  <c:v>2.5363444568189607E-6</c:v>
                </c:pt>
                <c:pt idx="6106">
                  <c:v>2.5363871626134109E-6</c:v>
                </c:pt>
                <c:pt idx="6107">
                  <c:v>2.5364298775585694E-6</c:v>
                </c:pt>
                <c:pt idx="6108">
                  <c:v>2.5364726016556787E-6</c:v>
                </c:pt>
                <c:pt idx="6109">
                  <c:v>2.5365153349059811E-6</c:v>
                </c:pt>
                <c:pt idx="6110">
                  <c:v>2.5365580773107182E-6</c:v>
                </c:pt>
                <c:pt idx="6111">
                  <c:v>2.536600828871134E-6</c:v>
                </c:pt>
                <c:pt idx="6112">
                  <c:v>2.5366435895884707E-6</c:v>
                </c:pt>
                <c:pt idx="6113">
                  <c:v>2.5366863594639716E-6</c:v>
                </c:pt>
                <c:pt idx="6114">
                  <c:v>2.536729138498881E-6</c:v>
                </c:pt>
                <c:pt idx="6115">
                  <c:v>2.5367719266944429E-6</c:v>
                </c:pt>
                <c:pt idx="6116">
                  <c:v>2.5368147240519024E-6</c:v>
                </c:pt>
                <c:pt idx="6117">
                  <c:v>2.5368575305725046E-6</c:v>
                </c:pt>
                <c:pt idx="6118">
                  <c:v>2.536900346257495E-6</c:v>
                </c:pt>
                <c:pt idx="6119">
                  <c:v>2.5369431711081189E-6</c:v>
                </c:pt>
                <c:pt idx="6120">
                  <c:v>2.5369860051256222E-6</c:v>
                </c:pt>
                <c:pt idx="6121">
                  <c:v>2.5370288483112521E-6</c:v>
                </c:pt>
                <c:pt idx="6122">
                  <c:v>2.5370717006662546E-6</c:v>
                </c:pt>
                <c:pt idx="6123">
                  <c:v>2.5371145621918783E-6</c:v>
                </c:pt>
                <c:pt idx="6124">
                  <c:v>2.53715743288937E-6</c:v>
                </c:pt>
                <c:pt idx="6125">
                  <c:v>2.5372003127599773E-6</c:v>
                </c:pt>
                <c:pt idx="6126">
                  <c:v>2.5372432018049497E-6</c:v>
                </c:pt>
                <c:pt idx="6127">
                  <c:v>2.5372861000255353E-6</c:v>
                </c:pt>
                <c:pt idx="6128">
                  <c:v>2.5373290074229834E-6</c:v>
                </c:pt>
                <c:pt idx="6129">
                  <c:v>2.5373719239985434E-6</c:v>
                </c:pt>
                <c:pt idx="6130">
                  <c:v>2.5374148497534659E-6</c:v>
                </c:pt>
                <c:pt idx="6131">
                  <c:v>2.5374577846889999E-6</c:v>
                </c:pt>
                <c:pt idx="6132">
                  <c:v>2.5375007288063973E-6</c:v>
                </c:pt>
                <c:pt idx="6133">
                  <c:v>2.5375436821069084E-6</c:v>
                </c:pt>
                <c:pt idx="6134">
                  <c:v>2.5375866445917845E-6</c:v>
                </c:pt>
                <c:pt idx="6135">
                  <c:v>2.5376296162622782E-6</c:v>
                </c:pt>
                <c:pt idx="6136">
                  <c:v>2.5376725971196416E-6</c:v>
                </c:pt>
                <c:pt idx="6137">
                  <c:v>2.5377155871651263E-6</c:v>
                </c:pt>
                <c:pt idx="6138">
                  <c:v>2.5377585863999859E-6</c:v>
                </c:pt>
                <c:pt idx="6139">
                  <c:v>2.5378015948254731E-6</c:v>
                </c:pt>
                <c:pt idx="6140">
                  <c:v>2.5378446124428425E-6</c:v>
                </c:pt>
                <c:pt idx="6141">
                  <c:v>2.5378876392533472E-6</c:v>
                </c:pt>
                <c:pt idx="6142">
                  <c:v>2.5379306752582424E-6</c:v>
                </c:pt>
                <c:pt idx="6143">
                  <c:v>2.5379737204587823E-6</c:v>
                </c:pt>
                <c:pt idx="6144">
                  <c:v>2.5380167748562226E-6</c:v>
                </c:pt>
                <c:pt idx="6145">
                  <c:v>2.5380598384518185E-6</c:v>
                </c:pt>
                <c:pt idx="6146">
                  <c:v>2.5381029112468258E-6</c:v>
                </c:pt>
                <c:pt idx="6147">
                  <c:v>2.5381459932425011E-6</c:v>
                </c:pt>
                <c:pt idx="6148">
                  <c:v>2.5381890844401013E-6</c:v>
                </c:pt>
                <c:pt idx="6149">
                  <c:v>2.5382321848408835E-6</c:v>
                </c:pt>
                <c:pt idx="6150">
                  <c:v>2.5382752944461046E-6</c:v>
                </c:pt>
                <c:pt idx="6151">
                  <c:v>2.5383184132570225E-6</c:v>
                </c:pt>
                <c:pt idx="6152">
                  <c:v>2.5383615412748955E-6</c:v>
                </c:pt>
                <c:pt idx="6153">
                  <c:v>2.5384046785009822E-6</c:v>
                </c:pt>
                <c:pt idx="6154">
                  <c:v>2.5384478249365423E-6</c:v>
                </c:pt>
                <c:pt idx="6155">
                  <c:v>2.5384909805828339E-6</c:v>
                </c:pt>
                <c:pt idx="6156">
                  <c:v>2.5385341454411174E-6</c:v>
                </c:pt>
                <c:pt idx="6157">
                  <c:v>2.5385773195126528E-6</c:v>
                </c:pt>
                <c:pt idx="6158">
                  <c:v>2.5386205027987006E-6</c:v>
                </c:pt>
                <c:pt idx="6159">
                  <c:v>2.5386636953005218E-6</c:v>
                </c:pt>
                <c:pt idx="6160">
                  <c:v>2.538706897019377E-6</c:v>
                </c:pt>
                <c:pt idx="6161">
                  <c:v>2.5387501079565286E-6</c:v>
                </c:pt>
                <c:pt idx="6162">
                  <c:v>2.5387933281132378E-6</c:v>
                </c:pt>
                <c:pt idx="6163">
                  <c:v>2.538836557490768E-6</c:v>
                </c:pt>
                <c:pt idx="6164">
                  <c:v>2.5388797960903813E-6</c:v>
                </c:pt>
                <c:pt idx="6165">
                  <c:v>2.5389230439133402E-6</c:v>
                </c:pt>
                <c:pt idx="6166">
                  <c:v>2.5389663009609092E-6</c:v>
                </c:pt>
                <c:pt idx="6167">
                  <c:v>2.5390095672343522E-6</c:v>
                </c:pt>
                <c:pt idx="6168">
                  <c:v>2.539052842734933E-6</c:v>
                </c:pt>
                <c:pt idx="6169">
                  <c:v>2.5390961274639161E-6</c:v>
                </c:pt>
                <c:pt idx="6170">
                  <c:v>2.5391394214225675E-6</c:v>
                </c:pt>
                <c:pt idx="6171">
                  <c:v>2.5391827246121513E-6</c:v>
                </c:pt>
                <c:pt idx="6172">
                  <c:v>2.5392260370339343E-6</c:v>
                </c:pt>
                <c:pt idx="6173">
                  <c:v>2.5392693586891824E-6</c:v>
                </c:pt>
                <c:pt idx="6174">
                  <c:v>2.5393126895791623E-6</c:v>
                </c:pt>
                <c:pt idx="6175">
                  <c:v>2.5393560297051408E-6</c:v>
                </c:pt>
                <c:pt idx="6176">
                  <c:v>2.5393993790683845E-6</c:v>
                </c:pt>
                <c:pt idx="6177">
                  <c:v>2.5394427376701624E-6</c:v>
                </c:pt>
                <c:pt idx="6178">
                  <c:v>2.5394861055117416E-6</c:v>
                </c:pt>
                <c:pt idx="6179">
                  <c:v>2.539529482594391E-6</c:v>
                </c:pt>
                <c:pt idx="6180">
                  <c:v>2.5395728689193794E-6</c:v>
                </c:pt>
                <c:pt idx="6181">
                  <c:v>2.539616264487976E-6</c:v>
                </c:pt>
                <c:pt idx="6182">
                  <c:v>2.5396596693014503E-6</c:v>
                </c:pt>
                <c:pt idx="6183">
                  <c:v>2.5397030833610722E-6</c:v>
                </c:pt>
                <c:pt idx="6184">
                  <c:v>2.539746506668112E-6</c:v>
                </c:pt>
                <c:pt idx="6185">
                  <c:v>2.539789939223841E-6</c:v>
                </c:pt>
                <c:pt idx="6186">
                  <c:v>2.5398333810295302E-6</c:v>
                </c:pt>
                <c:pt idx="6187">
                  <c:v>2.5398768320864506E-6</c:v>
                </c:pt>
                <c:pt idx="6188">
                  <c:v>2.5399202923958748E-6</c:v>
                </c:pt>
                <c:pt idx="6189">
                  <c:v>2.5399637619590746E-6</c:v>
                </c:pt>
                <c:pt idx="6190">
                  <c:v>2.5400072407773224E-6</c:v>
                </c:pt>
                <c:pt idx="6191">
                  <c:v>2.540050728851892E-6</c:v>
                </c:pt>
                <c:pt idx="6192">
                  <c:v>2.5400942261840561E-6</c:v>
                </c:pt>
                <c:pt idx="6193">
                  <c:v>2.5401377327750895E-6</c:v>
                </c:pt>
                <c:pt idx="6194">
                  <c:v>2.5401812486262652E-6</c:v>
                </c:pt>
                <c:pt idx="6195">
                  <c:v>2.540224773738859E-6</c:v>
                </c:pt>
                <c:pt idx="6196">
                  <c:v>2.5402683081141448E-6</c:v>
                </c:pt>
                <c:pt idx="6197">
                  <c:v>2.5403118517533985E-6</c:v>
                </c:pt>
                <c:pt idx="6198">
                  <c:v>2.5403554046578954E-6</c:v>
                </c:pt>
                <c:pt idx="6199">
                  <c:v>2.5403989668289121E-6</c:v>
                </c:pt>
                <c:pt idx="6200">
                  <c:v>2.5404425382677245E-6</c:v>
                </c:pt>
                <c:pt idx="6201">
                  <c:v>2.5404861189756103E-6</c:v>
                </c:pt>
                <c:pt idx="6202">
                  <c:v>2.5405297089538458E-6</c:v>
                </c:pt>
                <c:pt idx="6203">
                  <c:v>2.5405733082037098E-6</c:v>
                </c:pt>
                <c:pt idx="6204">
                  <c:v>2.5406169167264796E-6</c:v>
                </c:pt>
                <c:pt idx="6205">
                  <c:v>2.540660534523434E-6</c:v>
                </c:pt>
                <c:pt idx="6206">
                  <c:v>2.5407041615958511E-6</c:v>
                </c:pt>
                <c:pt idx="6207">
                  <c:v>2.5407477979450107E-6</c:v>
                </c:pt>
                <c:pt idx="6208">
                  <c:v>2.5407914435721918E-6</c:v>
                </c:pt>
                <c:pt idx="6209">
                  <c:v>2.5408350984786752E-6</c:v>
                </c:pt>
                <c:pt idx="6210">
                  <c:v>2.5408787626657411E-6</c:v>
                </c:pt>
                <c:pt idx="6211">
                  <c:v>2.5409224361346695E-6</c:v>
                </c:pt>
                <c:pt idx="6212">
                  <c:v>2.5409661188867423E-6</c:v>
                </c:pt>
                <c:pt idx="6213">
                  <c:v>2.5410098109232406E-6</c:v>
                </c:pt>
                <c:pt idx="6214">
                  <c:v>2.541053512245446E-6</c:v>
                </c:pt>
                <c:pt idx="6215">
                  <c:v>2.541097222854641E-6</c:v>
                </c:pt>
                <c:pt idx="6216">
                  <c:v>2.5411409427521087E-6</c:v>
                </c:pt>
                <c:pt idx="6217">
                  <c:v>2.541184671939132E-6</c:v>
                </c:pt>
                <c:pt idx="6218">
                  <c:v>2.5412284104169942E-6</c:v>
                </c:pt>
                <c:pt idx="6219">
                  <c:v>2.5412721581869784E-6</c:v>
                </c:pt>
                <c:pt idx="6220">
                  <c:v>2.5413159152503702E-6</c:v>
                </c:pt>
                <c:pt idx="6221">
                  <c:v>2.5413596816084527E-6</c:v>
                </c:pt>
                <c:pt idx="6222">
                  <c:v>2.5414034572625113E-6</c:v>
                </c:pt>
                <c:pt idx="6223">
                  <c:v>2.5414472422138322E-6</c:v>
                </c:pt>
                <c:pt idx="6224">
                  <c:v>2.5414910364637012E-6</c:v>
                </c:pt>
                <c:pt idx="6225">
                  <c:v>2.5415348400134029E-6</c:v>
                </c:pt>
                <c:pt idx="6226">
                  <c:v>2.5415786528642248E-6</c:v>
                </c:pt>
                <c:pt idx="6227">
                  <c:v>2.5416224750174542E-6</c:v>
                </c:pt>
                <c:pt idx="6228">
                  <c:v>2.541666306474378E-6</c:v>
                </c:pt>
                <c:pt idx="6229">
                  <c:v>2.5417101472362839E-6</c:v>
                </c:pt>
                <c:pt idx="6230">
                  <c:v>2.5417539973044595E-6</c:v>
                </c:pt>
                <c:pt idx="6231">
                  <c:v>2.5417978566801939E-6</c:v>
                </c:pt>
                <c:pt idx="6232">
                  <c:v>2.5418417253647756E-6</c:v>
                </c:pt>
                <c:pt idx="6233">
                  <c:v>2.5418856033594941E-6</c:v>
                </c:pt>
                <c:pt idx="6234">
                  <c:v>2.5419294906656389E-6</c:v>
                </c:pt>
                <c:pt idx="6235">
                  <c:v>2.5419733872844998E-6</c:v>
                </c:pt>
                <c:pt idx="6236">
                  <c:v>2.5420172932173676E-6</c:v>
                </c:pt>
                <c:pt idx="6237">
                  <c:v>2.5420612084655324E-6</c:v>
                </c:pt>
                <c:pt idx="6238">
                  <c:v>2.5421051330302857E-6</c:v>
                </c:pt>
                <c:pt idx="6239">
                  <c:v>2.5421490669129195E-6</c:v>
                </c:pt>
                <c:pt idx="6240">
                  <c:v>2.5421930101147249E-6</c:v>
                </c:pt>
                <c:pt idx="6241">
                  <c:v>2.5422369626369951E-6</c:v>
                </c:pt>
                <c:pt idx="6242">
                  <c:v>2.5422809244810229E-6</c:v>
                </c:pt>
                <c:pt idx="6243">
                  <c:v>2.5423248956481005E-6</c:v>
                </c:pt>
                <c:pt idx="6244">
                  <c:v>2.5423688761395218E-6</c:v>
                </c:pt>
                <c:pt idx="6245">
                  <c:v>2.5424128659565805E-6</c:v>
                </c:pt>
                <c:pt idx="6246">
                  <c:v>2.5424568651005715E-6</c:v>
                </c:pt>
                <c:pt idx="6247">
                  <c:v>2.5425008735727894E-6</c:v>
                </c:pt>
                <c:pt idx="6248">
                  <c:v>2.5425448913745284E-6</c:v>
                </c:pt>
                <c:pt idx="6249">
                  <c:v>2.5425889185070846E-6</c:v>
                </c:pt>
                <c:pt idx="6250">
                  <c:v>2.5426329549717542E-6</c:v>
                </c:pt>
                <c:pt idx="6251">
                  <c:v>2.5426770007698325E-6</c:v>
                </c:pt>
                <c:pt idx="6252">
                  <c:v>2.542721055902617E-6</c:v>
                </c:pt>
                <c:pt idx="6253">
                  <c:v>2.5427651203714042E-6</c:v>
                </c:pt>
                <c:pt idx="6254">
                  <c:v>2.5428091941774917E-6</c:v>
                </c:pt>
                <c:pt idx="6255">
                  <c:v>2.5428532773221771E-6</c:v>
                </c:pt>
                <c:pt idx="6256">
                  <c:v>2.5428973698067586E-6</c:v>
                </c:pt>
                <c:pt idx="6257">
                  <c:v>2.542941471632535E-6</c:v>
                </c:pt>
                <c:pt idx="6258">
                  <c:v>2.5429855828008049E-6</c:v>
                </c:pt>
                <c:pt idx="6259">
                  <c:v>2.543029703312868E-6</c:v>
                </c:pt>
                <c:pt idx="6260">
                  <c:v>2.5430738331700242E-6</c:v>
                </c:pt>
                <c:pt idx="6261">
                  <c:v>2.5431179723735731E-6</c:v>
                </c:pt>
                <c:pt idx="6262">
                  <c:v>2.5431621209248154E-6</c:v>
                </c:pt>
                <c:pt idx="6263">
                  <c:v>2.5432062788250522E-6</c:v>
                </c:pt>
                <c:pt idx="6264">
                  <c:v>2.5432504460755844E-6</c:v>
                </c:pt>
                <c:pt idx="6265">
                  <c:v>2.5432946226777145E-6</c:v>
                </c:pt>
                <c:pt idx="6266">
                  <c:v>2.5433388086327434E-6</c:v>
                </c:pt>
                <c:pt idx="6267">
                  <c:v>2.5433830039419751E-6</c:v>
                </c:pt>
                <c:pt idx="6268">
                  <c:v>2.5434272086067112E-6</c:v>
                </c:pt>
                <c:pt idx="6269">
                  <c:v>2.5434714226282551E-6</c:v>
                </c:pt>
                <c:pt idx="6270">
                  <c:v>2.5435156460079114E-6</c:v>
                </c:pt>
                <c:pt idx="6271">
                  <c:v>2.5435598787469831E-6</c:v>
                </c:pt>
                <c:pt idx="6272">
                  <c:v>2.5436041208467752E-6</c:v>
                </c:pt>
                <c:pt idx="6273">
                  <c:v>2.5436483723085921E-6</c:v>
                </c:pt>
                <c:pt idx="6274">
                  <c:v>2.5436926331337395E-6</c:v>
                </c:pt>
                <c:pt idx="6275">
                  <c:v>2.543736903323523E-6</c:v>
                </c:pt>
                <c:pt idx="6276">
                  <c:v>2.5437811828792488E-6</c:v>
                </c:pt>
                <c:pt idx="6277">
                  <c:v>2.5438254718022218E-6</c:v>
                </c:pt>
                <c:pt idx="6278">
                  <c:v>2.5438697700937506E-6</c:v>
                </c:pt>
                <c:pt idx="6279">
                  <c:v>2.5439140777551418E-6</c:v>
                </c:pt>
                <c:pt idx="6280">
                  <c:v>2.5439583947877027E-6</c:v>
                </c:pt>
                <c:pt idx="6281">
                  <c:v>2.5440027211927421E-6</c:v>
                </c:pt>
                <c:pt idx="6282">
                  <c:v>2.5440470569715677E-6</c:v>
                </c:pt>
                <c:pt idx="6283">
                  <c:v>2.5440914021254878E-6</c:v>
                </c:pt>
                <c:pt idx="6284">
                  <c:v>2.5441357566558123E-6</c:v>
                </c:pt>
                <c:pt idx="6285">
                  <c:v>2.5441801205638508E-6</c:v>
                </c:pt>
                <c:pt idx="6286">
                  <c:v>2.5442244938509131E-6</c:v>
                </c:pt>
                <c:pt idx="6287">
                  <c:v>2.5442688765183093E-6</c:v>
                </c:pt>
                <c:pt idx="6288">
                  <c:v>2.5443132685673496E-6</c:v>
                </c:pt>
                <c:pt idx="6289">
                  <c:v>2.5443576699993466E-6</c:v>
                </c:pt>
                <c:pt idx="6290">
                  <c:v>2.5444020808156111E-6</c:v>
                </c:pt>
                <c:pt idx="6291">
                  <c:v>2.5444465010174546E-6</c:v>
                </c:pt>
                <c:pt idx="6292">
                  <c:v>2.54449093060619E-6</c:v>
                </c:pt>
                <c:pt idx="6293">
                  <c:v>2.5445353695831295E-6</c:v>
                </c:pt>
                <c:pt idx="6294">
                  <c:v>2.5445798179495863E-6</c:v>
                </c:pt>
                <c:pt idx="6295">
                  <c:v>2.5446242757068742E-6</c:v>
                </c:pt>
                <c:pt idx="6296">
                  <c:v>2.544668742856307E-6</c:v>
                </c:pt>
                <c:pt idx="6297">
                  <c:v>2.5447132193991987E-6</c:v>
                </c:pt>
                <c:pt idx="6298">
                  <c:v>2.5447577053368645E-6</c:v>
                </c:pt>
                <c:pt idx="6299">
                  <c:v>2.5448022006706194E-6</c:v>
                </c:pt>
                <c:pt idx="6300">
                  <c:v>2.5448467054017787E-6</c:v>
                </c:pt>
                <c:pt idx="6301">
                  <c:v>2.5448912195316576E-6</c:v>
                </c:pt>
                <c:pt idx="6302">
                  <c:v>2.5449357430615735E-6</c:v>
                </c:pt>
                <c:pt idx="6303">
                  <c:v>2.5449802759928419E-6</c:v>
                </c:pt>
                <c:pt idx="6304">
                  <c:v>2.5450248183267813E-6</c:v>
                </c:pt>
                <c:pt idx="6305">
                  <c:v>2.5450693700647087E-6</c:v>
                </c:pt>
                <c:pt idx="6306">
                  <c:v>2.5451139312079413E-6</c:v>
                </c:pt>
                <c:pt idx="6307">
                  <c:v>2.5451585017577975E-6</c:v>
                </c:pt>
                <c:pt idx="6308">
                  <c:v>2.5452030817155966E-6</c:v>
                </c:pt>
                <c:pt idx="6309">
                  <c:v>2.5452476710826565E-6</c:v>
                </c:pt>
                <c:pt idx="6310">
                  <c:v>2.5452922698602977E-6</c:v>
                </c:pt>
                <c:pt idx="6311">
                  <c:v>2.54533687804984E-6</c:v>
                </c:pt>
                <c:pt idx="6312">
                  <c:v>2.545381495652603E-6</c:v>
                </c:pt>
                <c:pt idx="6313">
                  <c:v>2.5454261226699077E-6</c:v>
                </c:pt>
                <c:pt idx="6314">
                  <c:v>2.545470759103075E-6</c:v>
                </c:pt>
                <c:pt idx="6315">
                  <c:v>2.5455154049534262E-6</c:v>
                </c:pt>
                <c:pt idx="6316">
                  <c:v>2.5455600602222828E-6</c:v>
                </c:pt>
                <c:pt idx="6317">
                  <c:v>2.5456047249109683E-6</c:v>
                </c:pt>
                <c:pt idx="6318">
                  <c:v>2.5456493990208044E-6</c:v>
                </c:pt>
                <c:pt idx="6319">
                  <c:v>2.5456940825531142E-6</c:v>
                </c:pt>
                <c:pt idx="6320">
                  <c:v>2.5457387755092216E-6</c:v>
                </c:pt>
                <c:pt idx="6321">
                  <c:v>2.5457834778904492E-6</c:v>
                </c:pt>
                <c:pt idx="6322">
                  <c:v>2.5458281896981224E-6</c:v>
                </c:pt>
                <c:pt idx="6323">
                  <c:v>2.5458729109335657E-6</c:v>
                </c:pt>
                <c:pt idx="6324">
                  <c:v>2.5459176415981031E-6</c:v>
                </c:pt>
                <c:pt idx="6325">
                  <c:v>2.5459623816930611E-6</c:v>
                </c:pt>
                <c:pt idx="6326">
                  <c:v>2.5460071312197652E-6</c:v>
                </c:pt>
                <c:pt idx="6327">
                  <c:v>2.5460518901795416E-6</c:v>
                </c:pt>
                <c:pt idx="6328">
                  <c:v>2.5460966585737162E-6</c:v>
                </c:pt>
                <c:pt idx="6329">
                  <c:v>2.5461414364036176E-6</c:v>
                </c:pt>
                <c:pt idx="6330">
                  <c:v>2.5461862236705718E-6</c:v>
                </c:pt>
                <c:pt idx="6331">
                  <c:v>2.546231020375907E-6</c:v>
                </c:pt>
                <c:pt idx="6332">
                  <c:v>2.5462758265209514E-6</c:v>
                </c:pt>
                <c:pt idx="6333">
                  <c:v>2.5463206421070334E-6</c:v>
                </c:pt>
                <c:pt idx="6334">
                  <c:v>2.5463654671354826E-6</c:v>
                </c:pt>
                <c:pt idx="6335">
                  <c:v>2.5464103016076278E-6</c:v>
                </c:pt>
                <c:pt idx="6336">
                  <c:v>2.5464551455247995E-6</c:v>
                </c:pt>
                <c:pt idx="6337">
                  <c:v>2.546499998888327E-6</c:v>
                </c:pt>
                <c:pt idx="6338">
                  <c:v>2.5465448616995413E-6</c:v>
                </c:pt>
                <c:pt idx="6339">
                  <c:v>2.5465897339597737E-6</c:v>
                </c:pt>
                <c:pt idx="6340">
                  <c:v>2.5466346156703552E-6</c:v>
                </c:pt>
                <c:pt idx="6341">
                  <c:v>2.5466795068326174E-6</c:v>
                </c:pt>
                <c:pt idx="6342">
                  <c:v>2.5467244074478931E-6</c:v>
                </c:pt>
                <c:pt idx="6343">
                  <c:v>2.5467693175175146E-6</c:v>
                </c:pt>
                <c:pt idx="6344">
                  <c:v>2.5468142370428148E-6</c:v>
                </c:pt>
                <c:pt idx="6345">
                  <c:v>2.5468591660251273E-6</c:v>
                </c:pt>
                <c:pt idx="6346">
                  <c:v>2.5469041044657857E-6</c:v>
                </c:pt>
                <c:pt idx="6347">
                  <c:v>2.5469490523661242E-6</c:v>
                </c:pt>
                <c:pt idx="6348">
                  <c:v>2.5469940097274782E-6</c:v>
                </c:pt>
                <c:pt idx="6349">
                  <c:v>2.547038976551182E-6</c:v>
                </c:pt>
                <c:pt idx="6350">
                  <c:v>2.547083952838571E-6</c:v>
                </c:pt>
                <c:pt idx="6351">
                  <c:v>2.5471289385909811E-6</c:v>
                </c:pt>
                <c:pt idx="6352">
                  <c:v>2.5471739338097484E-6</c:v>
                </c:pt>
                <c:pt idx="6353">
                  <c:v>2.5472189384962099E-6</c:v>
                </c:pt>
                <c:pt idx="6354">
                  <c:v>2.5472639526517028E-6</c:v>
                </c:pt>
                <c:pt idx="6355">
                  <c:v>2.5473089762775635E-6</c:v>
                </c:pt>
                <c:pt idx="6356">
                  <c:v>2.5473540093751309E-6</c:v>
                </c:pt>
                <c:pt idx="6357">
                  <c:v>2.5473990519457424E-6</c:v>
                </c:pt>
                <c:pt idx="6358">
                  <c:v>2.5474441039907367E-6</c:v>
                </c:pt>
                <c:pt idx="6359">
                  <c:v>2.547489165511453E-6</c:v>
                </c:pt>
                <c:pt idx="6360">
                  <c:v>2.5475342365092314E-6</c:v>
                </c:pt>
                <c:pt idx="6361">
                  <c:v>2.5475793169854113E-6</c:v>
                </c:pt>
                <c:pt idx="6362">
                  <c:v>2.5476244069413325E-6</c:v>
                </c:pt>
                <c:pt idx="6363">
                  <c:v>2.5476695063783361E-6</c:v>
                </c:pt>
                <c:pt idx="6364">
                  <c:v>2.5477146152977629E-6</c:v>
                </c:pt>
                <c:pt idx="6365">
                  <c:v>2.5477597337009544E-6</c:v>
                </c:pt>
                <c:pt idx="6366">
                  <c:v>2.5478048615892526E-6</c:v>
                </c:pt>
                <c:pt idx="6367">
                  <c:v>2.5478499989639996E-6</c:v>
                </c:pt>
                <c:pt idx="6368">
                  <c:v>2.5478951458265388E-6</c:v>
                </c:pt>
                <c:pt idx="6369">
                  <c:v>2.5479403021782124E-6</c:v>
                </c:pt>
                <c:pt idx="6370">
                  <c:v>2.5479854680203637E-6</c:v>
                </c:pt>
                <c:pt idx="6371">
                  <c:v>2.5480306433543379E-6</c:v>
                </c:pt>
                <c:pt idx="6372">
                  <c:v>2.5480758281814774E-6</c:v>
                </c:pt>
                <c:pt idx="6373">
                  <c:v>2.5481210225031287E-6</c:v>
                </c:pt>
                <c:pt idx="6374">
                  <c:v>2.548166226320636E-6</c:v>
                </c:pt>
                <c:pt idx="6375">
                  <c:v>2.5482114396353443E-6</c:v>
                </c:pt>
                <c:pt idx="6376">
                  <c:v>2.5482566624486004E-6</c:v>
                </c:pt>
                <c:pt idx="6377">
                  <c:v>2.54830189476175E-6</c:v>
                </c:pt>
                <c:pt idx="6378">
                  <c:v>2.5483471365761401E-6</c:v>
                </c:pt>
                <c:pt idx="6379">
                  <c:v>2.5483923878931179E-6</c:v>
                </c:pt>
                <c:pt idx="6380">
                  <c:v>2.5484376487140312E-6</c:v>
                </c:pt>
                <c:pt idx="6381">
                  <c:v>2.5484829190402275E-6</c:v>
                </c:pt>
                <c:pt idx="6382">
                  <c:v>2.5485281988730549E-6</c:v>
                </c:pt>
                <c:pt idx="6383">
                  <c:v>2.5485734882138623E-6</c:v>
                </c:pt>
                <c:pt idx="6384">
                  <c:v>2.5486187870639994E-6</c:v>
                </c:pt>
                <c:pt idx="6385">
                  <c:v>2.5486640954248155E-6</c:v>
                </c:pt>
                <c:pt idx="6386">
                  <c:v>2.5487094132976601E-6</c:v>
                </c:pt>
                <c:pt idx="6387">
                  <c:v>2.5487547406838836E-6</c:v>
                </c:pt>
                <c:pt idx="6388">
                  <c:v>2.5488000775848367E-6</c:v>
                </c:pt>
                <c:pt idx="6389">
                  <c:v>2.5488454240018716E-6</c:v>
                </c:pt>
                <c:pt idx="6390">
                  <c:v>2.548890779936339E-6</c:v>
                </c:pt>
                <c:pt idx="6391">
                  <c:v>2.5489361453895911E-6</c:v>
                </c:pt>
                <c:pt idx="6392">
                  <c:v>2.5489815203629807E-6</c:v>
                </c:pt>
                <c:pt idx="6393">
                  <c:v>2.54902690485786E-6</c:v>
                </c:pt>
                <c:pt idx="6394">
                  <c:v>2.5490722988755822E-6</c:v>
                </c:pt>
                <c:pt idx="6395">
                  <c:v>2.5491177024175008E-6</c:v>
                </c:pt>
                <c:pt idx="6396">
                  <c:v>2.5491631154849706E-6</c:v>
                </c:pt>
                <c:pt idx="6397">
                  <c:v>2.5492085380793453E-6</c:v>
                </c:pt>
                <c:pt idx="6398">
                  <c:v>2.5492539702019801E-6</c:v>
                </c:pt>
                <c:pt idx="6399">
                  <c:v>2.5492994118542302E-6</c:v>
                </c:pt>
                <c:pt idx="6400">
                  <c:v>2.5493448630374512E-6</c:v>
                </c:pt>
                <c:pt idx="6401">
                  <c:v>2.5493903237529994E-6</c:v>
                </c:pt>
                <c:pt idx="6402">
                  <c:v>2.5494357940022308E-6</c:v>
                </c:pt>
                <c:pt idx="6403">
                  <c:v>2.5494812737865023E-6</c:v>
                </c:pt>
                <c:pt idx="6404">
                  <c:v>2.5495267631071722E-6</c:v>
                </c:pt>
                <c:pt idx="6405">
                  <c:v>2.5495722619655974E-6</c:v>
                </c:pt>
                <c:pt idx="6406">
                  <c:v>2.5496177703631357E-6</c:v>
                </c:pt>
                <c:pt idx="6407">
                  <c:v>2.5496632883011462E-6</c:v>
                </c:pt>
                <c:pt idx="6408">
                  <c:v>2.5497088157809875E-6</c:v>
                </c:pt>
                <c:pt idx="6409">
                  <c:v>2.5497543528040195E-6</c:v>
                </c:pt>
                <c:pt idx="6410">
                  <c:v>2.5497998993716013E-6</c:v>
                </c:pt>
                <c:pt idx="6411">
                  <c:v>2.5498454554850928E-6</c:v>
                </c:pt>
                <c:pt idx="6412">
                  <c:v>2.5498910211458551E-6</c:v>
                </c:pt>
                <c:pt idx="6413">
                  <c:v>2.5499365963552496E-6</c:v>
                </c:pt>
                <c:pt idx="6414">
                  <c:v>2.5499821811146368E-6</c:v>
                </c:pt>
                <c:pt idx="6415">
                  <c:v>2.5500277754253785E-6</c:v>
                </c:pt>
                <c:pt idx="6416">
                  <c:v>2.5500733792888379E-6</c:v>
                </c:pt>
                <c:pt idx="6417">
                  <c:v>2.550118992706377E-6</c:v>
                </c:pt>
                <c:pt idx="6418">
                  <c:v>2.5501646156793588E-6</c:v>
                </c:pt>
                <c:pt idx="6419">
                  <c:v>2.5502102482091465E-6</c:v>
                </c:pt>
                <c:pt idx="6420">
                  <c:v>2.5502558902971043E-6</c:v>
                </c:pt>
                <c:pt idx="6421">
                  <c:v>2.5503015419445963E-6</c:v>
                </c:pt>
                <c:pt idx="6422">
                  <c:v>2.5503472031529875E-6</c:v>
                </c:pt>
                <c:pt idx="6423">
                  <c:v>2.5503928739236429E-6</c:v>
                </c:pt>
                <c:pt idx="6424">
                  <c:v>2.5504385542579275E-6</c:v>
                </c:pt>
                <c:pt idx="6425">
                  <c:v>2.5504842441572076E-6</c:v>
                </c:pt>
                <c:pt idx="6426">
                  <c:v>2.5505299436228494E-6</c:v>
                </c:pt>
                <c:pt idx="6427">
                  <c:v>2.5505756526562193E-6</c:v>
                </c:pt>
                <c:pt idx="6428">
                  <c:v>2.5506213712586842E-6</c:v>
                </c:pt>
                <c:pt idx="6429">
                  <c:v>2.550667099431613E-6</c:v>
                </c:pt>
                <c:pt idx="6430">
                  <c:v>2.5507128371763729E-6</c:v>
                </c:pt>
                <c:pt idx="6431">
                  <c:v>2.5507585844943321E-6</c:v>
                </c:pt>
                <c:pt idx="6432">
                  <c:v>2.55080434138686E-6</c:v>
                </c:pt>
                <c:pt idx="6433">
                  <c:v>2.5508501078553245E-6</c:v>
                </c:pt>
                <c:pt idx="6434">
                  <c:v>2.5508958839010969E-6</c:v>
                </c:pt>
                <c:pt idx="6435">
                  <c:v>2.5509416695255457E-6</c:v>
                </c:pt>
                <c:pt idx="6436">
                  <c:v>2.5509874647300425E-6</c:v>
                </c:pt>
                <c:pt idx="6437">
                  <c:v>2.5510332695159575E-6</c:v>
                </c:pt>
                <c:pt idx="6438">
                  <c:v>2.551079083884662E-6</c:v>
                </c:pt>
                <c:pt idx="6439">
                  <c:v>2.5511249078375274E-6</c:v>
                </c:pt>
                <c:pt idx="6440">
                  <c:v>2.5511707413759262E-6</c:v>
                </c:pt>
                <c:pt idx="6441">
                  <c:v>2.5512165845012307E-6</c:v>
                </c:pt>
                <c:pt idx="6442">
                  <c:v>2.5512624372148144E-6</c:v>
                </c:pt>
                <c:pt idx="6443">
                  <c:v>2.5513082995180502E-6</c:v>
                </c:pt>
                <c:pt idx="6444">
                  <c:v>2.5513541714123116E-6</c:v>
                </c:pt>
                <c:pt idx="6445">
                  <c:v>2.551400052898973E-6</c:v>
                </c:pt>
                <c:pt idx="6446">
                  <c:v>2.5514459439794087E-6</c:v>
                </c:pt>
                <c:pt idx="6447">
                  <c:v>2.5514918446549942E-6</c:v>
                </c:pt>
                <c:pt idx="6448">
                  <c:v>2.5515377549271042E-6</c:v>
                </c:pt>
                <c:pt idx="6449">
                  <c:v>2.5515836747971153E-6</c:v>
                </c:pt>
                <c:pt idx="6450">
                  <c:v>2.5516296042664034E-6</c:v>
                </c:pt>
                <c:pt idx="6451">
                  <c:v>2.551675543336344E-6</c:v>
                </c:pt>
                <c:pt idx="6452">
                  <c:v>2.5517214920083158E-6</c:v>
                </c:pt>
                <c:pt idx="6453">
                  <c:v>2.5517674502836956E-6</c:v>
                </c:pt>
                <c:pt idx="6454">
                  <c:v>2.5518134181638615E-6</c:v>
                </c:pt>
                <c:pt idx="6455">
                  <c:v>2.5518593956501917E-6</c:v>
                </c:pt>
                <c:pt idx="6456">
                  <c:v>2.5519053827440646E-6</c:v>
                </c:pt>
                <c:pt idx="6457">
                  <c:v>2.5519513794468592E-6</c:v>
                </c:pt>
                <c:pt idx="6458">
                  <c:v>2.5519973857599554E-6</c:v>
                </c:pt>
                <c:pt idx="6459">
                  <c:v>2.5520434016847335E-6</c:v>
                </c:pt>
                <c:pt idx="6460">
                  <c:v>2.552089427222574E-6</c:v>
                </c:pt>
                <c:pt idx="6461">
                  <c:v>2.5521354623748567E-6</c:v>
                </c:pt>
                <c:pt idx="6462">
                  <c:v>2.5521815071429637E-6</c:v>
                </c:pt>
                <c:pt idx="6463">
                  <c:v>2.5522275615282756E-6</c:v>
                </c:pt>
                <c:pt idx="6464">
                  <c:v>2.5522736255321752E-6</c:v>
                </c:pt>
                <c:pt idx="6465">
                  <c:v>2.5523196991560452E-6</c:v>
                </c:pt>
                <c:pt idx="6466">
                  <c:v>2.552365782401268E-6</c:v>
                </c:pt>
                <c:pt idx="6467">
                  <c:v>2.5524118752692272E-6</c:v>
                </c:pt>
                <c:pt idx="6468">
                  <c:v>2.5524579777613061E-6</c:v>
                </c:pt>
                <c:pt idx="6469">
                  <c:v>2.5525040898788886E-6</c:v>
                </c:pt>
                <c:pt idx="6470">
                  <c:v>2.5525502116233598E-6</c:v>
                </c:pt>
                <c:pt idx="6471">
                  <c:v>2.5525963429961048E-6</c:v>
                </c:pt>
                <c:pt idx="6472">
                  <c:v>2.5526424839985082E-6</c:v>
                </c:pt>
                <c:pt idx="6473">
                  <c:v>2.5526886346319562E-6</c:v>
                </c:pt>
                <c:pt idx="6474">
                  <c:v>2.5527347948978358E-6</c:v>
                </c:pt>
                <c:pt idx="6475">
                  <c:v>2.5527809647975323E-6</c:v>
                </c:pt>
                <c:pt idx="6476">
                  <c:v>2.552827144332433E-6</c:v>
                </c:pt>
                <c:pt idx="6477">
                  <c:v>2.552873333503926E-6</c:v>
                </c:pt>
                <c:pt idx="6478">
                  <c:v>2.5529195323133987E-6</c:v>
                </c:pt>
                <c:pt idx="6479">
                  <c:v>2.5529657407622396E-6</c:v>
                </c:pt>
                <c:pt idx="6480">
                  <c:v>2.5530119588518377E-6</c:v>
                </c:pt>
                <c:pt idx="6481">
                  <c:v>2.553058186583581E-6</c:v>
                </c:pt>
                <c:pt idx="6482">
                  <c:v>2.5531044239588606E-6</c:v>
                </c:pt>
                <c:pt idx="6483">
                  <c:v>2.553150670979065E-6</c:v>
                </c:pt>
                <c:pt idx="6484">
                  <c:v>2.5531969276455856E-6</c:v>
                </c:pt>
                <c:pt idx="6485">
                  <c:v>2.5532431939598127E-6</c:v>
                </c:pt>
                <c:pt idx="6486">
                  <c:v>2.5532894699231376E-6</c:v>
                </c:pt>
                <c:pt idx="6487">
                  <c:v>2.5533357555369519E-6</c:v>
                </c:pt>
                <c:pt idx="6488">
                  <c:v>2.5533820508026487E-6</c:v>
                </c:pt>
                <c:pt idx="6489">
                  <c:v>2.5534283557216187E-6</c:v>
                </c:pt>
                <c:pt idx="6490">
                  <c:v>2.5534746702952562E-6</c:v>
                </c:pt>
                <c:pt idx="6491">
                  <c:v>2.5535209945249532E-6</c:v>
                </c:pt>
                <c:pt idx="6492">
                  <c:v>2.5535673284121049E-6</c:v>
                </c:pt>
                <c:pt idx="6493">
                  <c:v>2.5536136719581045E-6</c:v>
                </c:pt>
                <c:pt idx="6494">
                  <c:v>2.5536600251643472E-6</c:v>
                </c:pt>
                <c:pt idx="6495">
                  <c:v>2.5537063880322272E-6</c:v>
                </c:pt>
                <c:pt idx="6496">
                  <c:v>2.5537527605631407E-6</c:v>
                </c:pt>
                <c:pt idx="6497">
                  <c:v>2.5537991427584829E-6</c:v>
                </c:pt>
                <c:pt idx="6498">
                  <c:v>2.5538455346196506E-6</c:v>
                </c:pt>
                <c:pt idx="6499">
                  <c:v>2.5538919361480395E-6</c:v>
                </c:pt>
                <c:pt idx="6500">
                  <c:v>2.5539383473450483E-6</c:v>
                </c:pt>
                <c:pt idx="6501">
                  <c:v>2.5539847682120736E-6</c:v>
                </c:pt>
                <c:pt idx="6502">
                  <c:v>2.5540311987505134E-6</c:v>
                </c:pt>
                <c:pt idx="6503">
                  <c:v>2.5540776389617659E-6</c:v>
                </c:pt>
                <c:pt idx="6504">
                  <c:v>2.5541240888472303E-6</c:v>
                </c:pt>
                <c:pt idx="6505">
                  <c:v>2.5541705484083054E-6</c:v>
                </c:pt>
                <c:pt idx="6506">
                  <c:v>2.5542170176463914E-6</c:v>
                </c:pt>
                <c:pt idx="6507">
                  <c:v>2.5542634965628881E-6</c:v>
                </c:pt>
                <c:pt idx="6508">
                  <c:v>2.5543099851591951E-6</c:v>
                </c:pt>
                <c:pt idx="6509">
                  <c:v>2.5543564834367144E-6</c:v>
                </c:pt>
                <c:pt idx="6510">
                  <c:v>2.5544029913968476E-6</c:v>
                </c:pt>
                <c:pt idx="6511">
                  <c:v>2.5544495090409955E-6</c:v>
                </c:pt>
                <c:pt idx="6512">
                  <c:v>2.5544960363705603E-6</c:v>
                </c:pt>
                <c:pt idx="6513">
                  <c:v>2.554542573386945E-6</c:v>
                </c:pt>
                <c:pt idx="6514">
                  <c:v>2.5545891200915524E-6</c:v>
                </c:pt>
                <c:pt idx="6515">
                  <c:v>2.554635676485786E-6</c:v>
                </c:pt>
                <c:pt idx="6516">
                  <c:v>2.5546822425710493E-6</c:v>
                </c:pt>
                <c:pt idx="6517">
                  <c:v>2.5547288183487476E-6</c:v>
                </c:pt>
                <c:pt idx="6518">
                  <c:v>2.5547754038202844E-6</c:v>
                </c:pt>
                <c:pt idx="6519">
                  <c:v>2.5548219989870658E-6</c:v>
                </c:pt>
                <c:pt idx="6520">
                  <c:v>2.5548686038504965E-6</c:v>
                </c:pt>
                <c:pt idx="6521">
                  <c:v>2.5549152184119827E-6</c:v>
                </c:pt>
                <c:pt idx="6522">
                  <c:v>2.5549618426729312E-6</c:v>
                </c:pt>
                <c:pt idx="6523">
                  <c:v>2.5550084766347486E-6</c:v>
                </c:pt>
                <c:pt idx="6524">
                  <c:v>2.5550551202988423E-6</c:v>
                </c:pt>
                <c:pt idx="6525">
                  <c:v>2.5551017736666199E-6</c:v>
                </c:pt>
                <c:pt idx="6526">
                  <c:v>2.5551484367394892E-6</c:v>
                </c:pt>
                <c:pt idx="6527">
                  <c:v>2.555195109518859E-6</c:v>
                </c:pt>
                <c:pt idx="6528">
                  <c:v>2.5552417920061381E-6</c:v>
                </c:pt>
                <c:pt idx="6529">
                  <c:v>2.5552884842027361E-6</c:v>
                </c:pt>
                <c:pt idx="6530">
                  <c:v>2.5553351861100625E-6</c:v>
                </c:pt>
                <c:pt idx="6531">
                  <c:v>2.5553818977295275E-6</c:v>
                </c:pt>
                <c:pt idx="6532">
                  <c:v>2.5554286190625418E-6</c:v>
                </c:pt>
                <c:pt idx="6533">
                  <c:v>2.5554753501105167E-6</c:v>
                </c:pt>
                <c:pt idx="6534">
                  <c:v>2.5555220908748633E-6</c:v>
                </c:pt>
                <c:pt idx="6535">
                  <c:v>2.555568841356994E-6</c:v>
                </c:pt>
                <c:pt idx="6536">
                  <c:v>2.5556156015583208E-6</c:v>
                </c:pt>
                <c:pt idx="6537">
                  <c:v>2.5556623714802566E-6</c:v>
                </c:pt>
                <c:pt idx="6538">
                  <c:v>2.5557091511242142E-6</c:v>
                </c:pt>
                <c:pt idx="6539">
                  <c:v>2.5557559404916078E-6</c:v>
                </c:pt>
                <c:pt idx="6540">
                  <c:v>2.555802739583851E-6</c:v>
                </c:pt>
                <c:pt idx="6541">
                  <c:v>2.5558495484023583E-6</c:v>
                </c:pt>
                <c:pt idx="6542">
                  <c:v>2.5558963669485449E-6</c:v>
                </c:pt>
                <c:pt idx="6543">
                  <c:v>2.5559431952238264E-6</c:v>
                </c:pt>
                <c:pt idx="6544">
                  <c:v>2.5559900332296178E-6</c:v>
                </c:pt>
                <c:pt idx="6545">
                  <c:v>2.5560368809673355E-6</c:v>
                </c:pt>
                <c:pt idx="6546">
                  <c:v>2.5560837384383964E-6</c:v>
                </c:pt>
                <c:pt idx="6547">
                  <c:v>2.5561306056442168E-6</c:v>
                </c:pt>
                <c:pt idx="6548">
                  <c:v>2.5561774825862154E-6</c:v>
                </c:pt>
                <c:pt idx="6549">
                  <c:v>2.5562243692658095E-6</c:v>
                </c:pt>
                <c:pt idx="6550">
                  <c:v>2.5562712656844169E-6</c:v>
                </c:pt>
                <c:pt idx="6551">
                  <c:v>2.5563181718434567E-6</c:v>
                </c:pt>
                <c:pt idx="6552">
                  <c:v>2.5563650877443487E-6</c:v>
                </c:pt>
                <c:pt idx="6553">
                  <c:v>2.5564120133885112E-6</c:v>
                </c:pt>
                <c:pt idx="6554">
                  <c:v>2.5564589487773651E-6</c:v>
                </c:pt>
                <c:pt idx="6555">
                  <c:v>2.5565058939123312E-6</c:v>
                </c:pt>
                <c:pt idx="6556">
                  <c:v>2.5565528487948289E-6</c:v>
                </c:pt>
                <c:pt idx="6557">
                  <c:v>2.5565998134262806E-6</c:v>
                </c:pt>
                <c:pt idx="6558">
                  <c:v>2.5566467878081086E-6</c:v>
                </c:pt>
                <c:pt idx="6559">
                  <c:v>2.5566937719417342E-6</c:v>
                </c:pt>
                <c:pt idx="6560">
                  <c:v>2.5567407658285799E-6</c:v>
                </c:pt>
                <c:pt idx="6561">
                  <c:v>2.5567877694700692E-6</c:v>
                </c:pt>
                <c:pt idx="6562">
                  <c:v>2.5568347828676252E-6</c:v>
                </c:pt>
                <c:pt idx="6563">
                  <c:v>2.556881806022672E-6</c:v>
                </c:pt>
                <c:pt idx="6564">
                  <c:v>2.556928838936634E-6</c:v>
                </c:pt>
                <c:pt idx="6565">
                  <c:v>2.5569758816109355E-6</c:v>
                </c:pt>
                <c:pt idx="6566">
                  <c:v>2.5570229340470021E-6</c:v>
                </c:pt>
                <c:pt idx="6567">
                  <c:v>2.5570699962462596E-6</c:v>
                </c:pt>
                <c:pt idx="6568">
                  <c:v>2.5571170682101333E-6</c:v>
                </c:pt>
                <c:pt idx="6569">
                  <c:v>2.55716414994005E-6</c:v>
                </c:pt>
                <c:pt idx="6570">
                  <c:v>2.5572112414374369E-6</c:v>
                </c:pt>
                <c:pt idx="6571">
                  <c:v>2.5572583427037208E-6</c:v>
                </c:pt>
                <c:pt idx="6572">
                  <c:v>2.5573054537403299E-6</c:v>
                </c:pt>
                <c:pt idx="6573">
                  <c:v>2.5573525745486918E-6</c:v>
                </c:pt>
                <c:pt idx="6574">
                  <c:v>2.5573997051302359E-6</c:v>
                </c:pt>
                <c:pt idx="6575">
                  <c:v>2.5574468454863912E-6</c:v>
                </c:pt>
                <c:pt idx="6576">
                  <c:v>2.557493995618586E-6</c:v>
                </c:pt>
                <c:pt idx="6577">
                  <c:v>2.5575411555282516E-6</c:v>
                </c:pt>
                <c:pt idx="6578">
                  <c:v>2.5575883252168178E-6</c:v>
                </c:pt>
                <c:pt idx="6579">
                  <c:v>2.557635504685715E-6</c:v>
                </c:pt>
                <c:pt idx="6580">
                  <c:v>2.5576826939363753E-6</c:v>
                </c:pt>
                <c:pt idx="6581">
                  <c:v>2.5577298929702293E-6</c:v>
                </c:pt>
                <c:pt idx="6582">
                  <c:v>2.5577771017887102E-6</c:v>
                </c:pt>
                <c:pt idx="6583">
                  <c:v>2.557824320393249E-6</c:v>
                </c:pt>
                <c:pt idx="6584">
                  <c:v>2.5578715487852798E-6</c:v>
                </c:pt>
                <c:pt idx="6585">
                  <c:v>2.5579187869662357E-6</c:v>
                </c:pt>
                <c:pt idx="6586">
                  <c:v>2.5579660349375508E-6</c:v>
                </c:pt>
                <c:pt idx="6587">
                  <c:v>2.5580132927006587E-6</c:v>
                </c:pt>
                <c:pt idx="6588">
                  <c:v>2.5580605602569942E-6</c:v>
                </c:pt>
                <c:pt idx="6589">
                  <c:v>2.5581078376079931E-6</c:v>
                </c:pt>
                <c:pt idx="6590">
                  <c:v>2.558155124755089E-6</c:v>
                </c:pt>
                <c:pt idx="6591">
                  <c:v>2.5582024216997201E-6</c:v>
                </c:pt>
                <c:pt idx="6592">
                  <c:v>2.5582497284433213E-6</c:v>
                </c:pt>
                <c:pt idx="6593">
                  <c:v>2.5582970449873304E-6</c:v>
                </c:pt>
                <c:pt idx="6594">
                  <c:v>2.5583443713331845E-6</c:v>
                </c:pt>
                <c:pt idx="6595">
                  <c:v>2.5583917074823205E-6</c:v>
                </c:pt>
                <c:pt idx="6596">
                  <c:v>2.5584390534361771E-6</c:v>
                </c:pt>
                <c:pt idx="6597">
                  <c:v>2.5584864091961926E-6</c:v>
                </c:pt>
                <c:pt idx="6598">
                  <c:v>2.5585337747638065E-6</c:v>
                </c:pt>
                <c:pt idx="6599">
                  <c:v>2.5585811501404579E-6</c:v>
                </c:pt>
                <c:pt idx="6600">
                  <c:v>2.5586285353275868E-6</c:v>
                </c:pt>
                <c:pt idx="6601">
                  <c:v>2.5586759303266336E-6</c:v>
                </c:pt>
                <c:pt idx="6602">
                  <c:v>2.5587233351390381E-6</c:v>
                </c:pt>
                <c:pt idx="6603">
                  <c:v>2.5587707497662426E-6</c:v>
                </c:pt>
                <c:pt idx="6604">
                  <c:v>2.5588181742096881E-6</c:v>
                </c:pt>
                <c:pt idx="6605">
                  <c:v>2.5588656084708173E-6</c:v>
                </c:pt>
                <c:pt idx="6606">
                  <c:v>2.5589130525510717E-6</c:v>
                </c:pt>
                <c:pt idx="6607">
                  <c:v>2.5589605064518947E-6</c:v>
                </c:pt>
                <c:pt idx="6608">
                  <c:v>2.5590079701747296E-6</c:v>
                </c:pt>
                <c:pt idx="6609">
                  <c:v>2.5590554437210199E-6</c:v>
                </c:pt>
                <c:pt idx="6610">
                  <c:v>2.5591029270922109E-6</c:v>
                </c:pt>
                <c:pt idx="6611">
                  <c:v>2.559150420289746E-6</c:v>
                </c:pt>
                <c:pt idx="6612">
                  <c:v>2.5591979233150706E-6</c:v>
                </c:pt>
                <c:pt idx="6613">
                  <c:v>2.5592454361696307E-6</c:v>
                </c:pt>
                <c:pt idx="6614">
                  <c:v>2.5592929588548717E-6</c:v>
                </c:pt>
                <c:pt idx="6615">
                  <c:v>2.5593404913722399E-6</c:v>
                </c:pt>
                <c:pt idx="6616">
                  <c:v>2.5593880337231824E-6</c:v>
                </c:pt>
                <c:pt idx="6617">
                  <c:v>2.559435585909147E-6</c:v>
                </c:pt>
                <c:pt idx="6618">
                  <c:v>2.559483147931581E-6</c:v>
                </c:pt>
                <c:pt idx="6619">
                  <c:v>2.5595307197919321E-6</c:v>
                </c:pt>
                <c:pt idx="6620">
                  <c:v>2.5595783014916492E-6</c:v>
                </c:pt>
                <c:pt idx="6621">
                  <c:v>2.5596258930321807E-6</c:v>
                </c:pt>
                <c:pt idx="6622">
                  <c:v>2.5596734944149771E-6</c:v>
                </c:pt>
                <c:pt idx="6623">
                  <c:v>2.5597211056414882E-6</c:v>
                </c:pt>
                <c:pt idx="6624">
                  <c:v>2.5597687267131639E-6</c:v>
                </c:pt>
                <c:pt idx="6625">
                  <c:v>2.5598163576314546E-6</c:v>
                </c:pt>
                <c:pt idx="6626">
                  <c:v>2.5598639983978119E-6</c:v>
                </c:pt>
                <c:pt idx="6627">
                  <c:v>2.5599116490136877E-6</c:v>
                </c:pt>
                <c:pt idx="6628">
                  <c:v>2.559959309480533E-6</c:v>
                </c:pt>
                <c:pt idx="6629">
                  <c:v>2.560006979799802E-6</c:v>
                </c:pt>
                <c:pt idx="6630">
                  <c:v>2.5600546599729463E-6</c:v>
                </c:pt>
                <c:pt idx="6631">
                  <c:v>2.5601023500014202E-6</c:v>
                </c:pt>
                <c:pt idx="6632">
                  <c:v>2.5601500498866771E-6</c:v>
                </c:pt>
                <c:pt idx="6633">
                  <c:v>2.560197759630171E-6</c:v>
                </c:pt>
                <c:pt idx="6634">
                  <c:v>2.5602454792333567E-6</c:v>
                </c:pt>
                <c:pt idx="6635">
                  <c:v>2.5602932086976902E-6</c:v>
                </c:pt>
                <c:pt idx="6636">
                  <c:v>2.560340948024626E-6</c:v>
                </c:pt>
                <c:pt idx="6637">
                  <c:v>2.5603886972156203E-6</c:v>
                </c:pt>
                <c:pt idx="6638">
                  <c:v>2.5604364562721299E-6</c:v>
                </c:pt>
                <c:pt idx="6639">
                  <c:v>2.5604842251956118E-6</c:v>
                </c:pt>
                <c:pt idx="6640">
                  <c:v>2.5605320039875227E-6</c:v>
                </c:pt>
                <c:pt idx="6641">
                  <c:v>2.5605797926493211E-6</c:v>
                </c:pt>
                <c:pt idx="6642">
                  <c:v>2.5606275911824652E-6</c:v>
                </c:pt>
                <c:pt idx="6643">
                  <c:v>2.5606753995884132E-6</c:v>
                </c:pt>
                <c:pt idx="6644">
                  <c:v>2.560723217868624E-6</c:v>
                </c:pt>
                <c:pt idx="6645">
                  <c:v>2.5607710460245579E-6</c:v>
                </c:pt>
                <c:pt idx="6646">
                  <c:v>2.5608188840576745E-6</c:v>
                </c:pt>
                <c:pt idx="6647">
                  <c:v>2.5608667319694343E-6</c:v>
                </c:pt>
                <c:pt idx="6648">
                  <c:v>2.5609145897612982E-6</c:v>
                </c:pt>
                <c:pt idx="6649">
                  <c:v>2.5609624574347276E-6</c:v>
                </c:pt>
                <c:pt idx="6650">
                  <c:v>2.5610103349911837E-6</c:v>
                </c:pt>
                <c:pt idx="6651">
                  <c:v>2.5610582224321289E-6</c:v>
                </c:pt>
                <c:pt idx="6652">
                  <c:v>2.561106119759026E-6</c:v>
                </c:pt>
                <c:pt idx="6653">
                  <c:v>2.5611540269733383E-6</c:v>
                </c:pt>
                <c:pt idx="6654">
                  <c:v>2.5612019440765294E-6</c:v>
                </c:pt>
                <c:pt idx="6655">
                  <c:v>2.5612498710700622E-6</c:v>
                </c:pt>
                <c:pt idx="6656">
                  <c:v>2.5612978079554025E-6</c:v>
                </c:pt>
                <c:pt idx="6657">
                  <c:v>2.5613457547340139E-6</c:v>
                </c:pt>
                <c:pt idx="6658">
                  <c:v>2.5613937114073626E-6</c:v>
                </c:pt>
                <c:pt idx="6659">
                  <c:v>2.5614416779769141E-6</c:v>
                </c:pt>
                <c:pt idx="6660">
                  <c:v>2.5614896544441344E-6</c:v>
                </c:pt>
                <c:pt idx="6661">
                  <c:v>2.5615376408104899E-6</c:v>
                </c:pt>
                <c:pt idx="6662">
                  <c:v>2.5615856370774485E-6</c:v>
                </c:pt>
                <c:pt idx="6663">
                  <c:v>2.5616336432464768E-6</c:v>
                </c:pt>
                <c:pt idx="6664">
                  <c:v>2.5616816593190426E-6</c:v>
                </c:pt>
                <c:pt idx="6665">
                  <c:v>2.5617296852966152E-6</c:v>
                </c:pt>
                <c:pt idx="6666">
                  <c:v>2.5617777211806625E-6</c:v>
                </c:pt>
                <c:pt idx="6667">
                  <c:v>2.5618257669726546E-6</c:v>
                </c:pt>
                <c:pt idx="6668">
                  <c:v>2.5618738226740609E-6</c:v>
                </c:pt>
                <c:pt idx="6669">
                  <c:v>2.5619218882863515E-6</c:v>
                </c:pt>
                <c:pt idx="6670">
                  <c:v>2.561969963810997E-6</c:v>
                </c:pt>
                <c:pt idx="6671">
                  <c:v>2.5620180492494676E-6</c:v>
                </c:pt>
                <c:pt idx="6672">
                  <c:v>2.5620661446032365E-6</c:v>
                </c:pt>
                <c:pt idx="6673">
                  <c:v>2.562114249873775E-6</c:v>
                </c:pt>
                <c:pt idx="6674">
                  <c:v>2.562162365062555E-6</c:v>
                </c:pt>
                <c:pt idx="6675">
                  <c:v>2.5622104901710494E-6</c:v>
                </c:pt>
                <c:pt idx="6676">
                  <c:v>2.5622586252007313E-6</c:v>
                </c:pt>
                <c:pt idx="6677">
                  <c:v>2.5623067701530752E-6</c:v>
                </c:pt>
                <c:pt idx="6678">
                  <c:v>2.5623549250295548E-6</c:v>
                </c:pt>
                <c:pt idx="6679">
                  <c:v>2.5624030898316444E-6</c:v>
                </c:pt>
                <c:pt idx="6680">
                  <c:v>2.5624512645608195E-6</c:v>
                </c:pt>
                <c:pt idx="6681">
                  <c:v>2.5624994492185557E-6</c:v>
                </c:pt>
                <c:pt idx="6682">
                  <c:v>2.5625476438063285E-6</c:v>
                </c:pt>
                <c:pt idx="6683">
                  <c:v>2.5625958483256147E-6</c:v>
                </c:pt>
                <c:pt idx="6684">
                  <c:v>2.5626440627778911E-6</c:v>
                </c:pt>
                <c:pt idx="6685">
                  <c:v>2.5626922871646341E-6</c:v>
                </c:pt>
                <c:pt idx="6686">
                  <c:v>2.5627405214873222E-6</c:v>
                </c:pt>
                <c:pt idx="6687">
                  <c:v>2.5627887657474338E-6</c:v>
                </c:pt>
                <c:pt idx="6688">
                  <c:v>2.5628370199464471E-6</c:v>
                </c:pt>
                <c:pt idx="6689">
                  <c:v>2.5628852840858413E-6</c:v>
                </c:pt>
                <c:pt idx="6690">
                  <c:v>2.5629335581670955E-6</c:v>
                </c:pt>
                <c:pt idx="6691">
                  <c:v>2.5629818421916902E-6</c:v>
                </c:pt>
                <c:pt idx="6692">
                  <c:v>2.5630301361611056E-6</c:v>
                </c:pt>
                <c:pt idx="6693">
                  <c:v>2.5630784400768227E-6</c:v>
                </c:pt>
                <c:pt idx="6694">
                  <c:v>2.5631267539403226E-6</c:v>
                </c:pt>
                <c:pt idx="6695">
                  <c:v>2.5631750777530877E-6</c:v>
                </c:pt>
                <c:pt idx="6696">
                  <c:v>2.5632234115165992E-6</c:v>
                </c:pt>
                <c:pt idx="6697">
                  <c:v>2.5632717552323401E-6</c:v>
                </c:pt>
                <c:pt idx="6698">
                  <c:v>2.5633201089017938E-6</c:v>
                </c:pt>
                <c:pt idx="6699">
                  <c:v>2.5633684725264435E-6</c:v>
                </c:pt>
                <c:pt idx="6700">
                  <c:v>2.5634168461077729E-6</c:v>
                </c:pt>
                <c:pt idx="6701">
                  <c:v>2.5634652296472671E-6</c:v>
                </c:pt>
                <c:pt idx="6702">
                  <c:v>2.5635136231464106E-6</c:v>
                </c:pt>
                <c:pt idx="6703">
                  <c:v>2.563562026606689E-6</c:v>
                </c:pt>
                <c:pt idx="6704">
                  <c:v>2.5636104400295878E-6</c:v>
                </c:pt>
                <c:pt idx="6705">
                  <c:v>2.5636588634165933E-6</c:v>
                </c:pt>
                <c:pt idx="6706">
                  <c:v>2.5637072967691926E-6</c:v>
                </c:pt>
                <c:pt idx="6707">
                  <c:v>2.5637557400888723E-6</c:v>
                </c:pt>
                <c:pt idx="6708">
                  <c:v>2.5638041933771196E-6</c:v>
                </c:pt>
                <c:pt idx="6709">
                  <c:v>2.5638526566354233E-6</c:v>
                </c:pt>
                <c:pt idx="6710">
                  <c:v>2.5639011298652716E-6</c:v>
                </c:pt>
                <c:pt idx="6711">
                  <c:v>2.563949613068154E-6</c:v>
                </c:pt>
                <c:pt idx="6712">
                  <c:v>2.5639981062455591E-6</c:v>
                </c:pt>
                <c:pt idx="6713">
                  <c:v>2.5640466093989766E-6</c:v>
                </c:pt>
                <c:pt idx="6714">
                  <c:v>2.5640951225298975E-6</c:v>
                </c:pt>
                <c:pt idx="6715">
                  <c:v>2.5641436456398118E-6</c:v>
                </c:pt>
                <c:pt idx="6716">
                  <c:v>2.5641921787302112E-6</c:v>
                </c:pt>
                <c:pt idx="6717">
                  <c:v>2.5642407218025872E-6</c:v>
                </c:pt>
                <c:pt idx="6718">
                  <c:v>2.5642892748584319E-6</c:v>
                </c:pt>
                <c:pt idx="6719">
                  <c:v>2.5643378378992374E-6</c:v>
                </c:pt>
                <c:pt idx="6720">
                  <c:v>2.5643864109264978E-6</c:v>
                </c:pt>
                <c:pt idx="6721">
                  <c:v>2.5644349939417051E-6</c:v>
                </c:pt>
                <c:pt idx="6722">
                  <c:v>2.5644835869463541E-6</c:v>
                </c:pt>
                <c:pt idx="6723">
                  <c:v>2.5645321899419387E-6</c:v>
                </c:pt>
                <c:pt idx="6724">
                  <c:v>2.5645808029299541E-6</c:v>
                </c:pt>
                <c:pt idx="6725">
                  <c:v>2.5646294259118956E-6</c:v>
                </c:pt>
                <c:pt idx="6726">
                  <c:v>2.5646780588892584E-6</c:v>
                </c:pt>
                <c:pt idx="6727">
                  <c:v>2.564726701863539E-6</c:v>
                </c:pt>
                <c:pt idx="6728">
                  <c:v>2.5647753548362334E-6</c:v>
                </c:pt>
                <c:pt idx="6729">
                  <c:v>2.5648240178088396E-6</c:v>
                </c:pt>
                <c:pt idx="6730">
                  <c:v>2.5648726907828546E-6</c:v>
                </c:pt>
                <c:pt idx="6731">
                  <c:v>2.564921373759776E-6</c:v>
                </c:pt>
                <c:pt idx="6732">
                  <c:v>2.5649700667411031E-6</c:v>
                </c:pt>
                <c:pt idx="6733">
                  <c:v>2.5650187697283338E-6</c:v>
                </c:pt>
                <c:pt idx="6734">
                  <c:v>2.5650674827229682E-6</c:v>
                </c:pt>
                <c:pt idx="6735">
                  <c:v>2.5651162057265057E-6</c:v>
                </c:pt>
                <c:pt idx="6736">
                  <c:v>2.5651649387404467E-6</c:v>
                </c:pt>
                <c:pt idx="6737">
                  <c:v>2.5652136817662912E-6</c:v>
                </c:pt>
                <c:pt idx="6738">
                  <c:v>2.5652624348055412E-6</c:v>
                </c:pt>
                <c:pt idx="6739">
                  <c:v>2.5653111978596979E-6</c:v>
                </c:pt>
                <c:pt idx="6740">
                  <c:v>2.5653599709302627E-6</c:v>
                </c:pt>
                <c:pt idx="6741">
                  <c:v>2.5654087540187396E-6</c:v>
                </c:pt>
                <c:pt idx="6742">
                  <c:v>2.5654575471266307E-6</c:v>
                </c:pt>
                <c:pt idx="6743">
                  <c:v>2.5655063502554387E-6</c:v>
                </c:pt>
                <c:pt idx="6744">
                  <c:v>2.5655551634066687E-6</c:v>
                </c:pt>
                <c:pt idx="6745">
                  <c:v>2.5656039865818243E-6</c:v>
                </c:pt>
                <c:pt idx="6746">
                  <c:v>2.5656528197824102E-6</c:v>
                </c:pt>
                <c:pt idx="6747">
                  <c:v>2.5657016630099319E-6</c:v>
                </c:pt>
                <c:pt idx="6748">
                  <c:v>2.5657505162658952E-6</c:v>
                </c:pt>
                <c:pt idx="6749">
                  <c:v>2.5657993795518064E-6</c:v>
                </c:pt>
                <c:pt idx="6750">
                  <c:v>2.5658482528691712E-6</c:v>
                </c:pt>
                <c:pt idx="6751">
                  <c:v>2.5658971362194968E-6</c:v>
                </c:pt>
                <c:pt idx="6752">
                  <c:v>2.5659460296042914E-6</c:v>
                </c:pt>
                <c:pt idx="6753">
                  <c:v>2.5659949330250622E-6</c:v>
                </c:pt>
                <c:pt idx="6754">
                  <c:v>2.5660438464833184E-6</c:v>
                </c:pt>
                <c:pt idx="6755">
                  <c:v>2.5660927699805683E-6</c:v>
                </c:pt>
                <c:pt idx="6756">
                  <c:v>2.5661417035183215E-6</c:v>
                </c:pt>
                <c:pt idx="6757">
                  <c:v>2.5661906470980874E-6</c:v>
                </c:pt>
                <c:pt idx="6758">
                  <c:v>2.5662396007213766E-6</c:v>
                </c:pt>
                <c:pt idx="6759">
                  <c:v>2.5662885643896999E-6</c:v>
                </c:pt>
                <c:pt idx="6760">
                  <c:v>2.5663375381045678E-6</c:v>
                </c:pt>
                <c:pt idx="6761">
                  <c:v>2.5663865218674928E-6</c:v>
                </c:pt>
                <c:pt idx="6762">
                  <c:v>2.5664355156799861E-6</c:v>
                </c:pt>
                <c:pt idx="6763">
                  <c:v>2.5664845195435607E-6</c:v>
                </c:pt>
                <c:pt idx="6764">
                  <c:v>2.5665335334597296E-6</c:v>
                </c:pt>
                <c:pt idx="6765">
                  <c:v>2.5665825574300054E-6</c:v>
                </c:pt>
                <c:pt idx="6766">
                  <c:v>2.5666315914559033E-6</c:v>
                </c:pt>
                <c:pt idx="6767">
                  <c:v>2.5666806355389367E-6</c:v>
                </c:pt>
                <c:pt idx="6768">
                  <c:v>2.566729689680621E-6</c:v>
                </c:pt>
                <c:pt idx="6769">
                  <c:v>2.5667787538824712E-6</c:v>
                </c:pt>
                <c:pt idx="6770">
                  <c:v>2.5668278281460025E-6</c:v>
                </c:pt>
                <c:pt idx="6771">
                  <c:v>2.5668769124727321E-6</c:v>
                </c:pt>
                <c:pt idx="6772">
                  <c:v>2.5669260068641757E-6</c:v>
                </c:pt>
                <c:pt idx="6773">
                  <c:v>2.5669751113218511E-6</c:v>
                </c:pt>
                <c:pt idx="6774">
                  <c:v>2.5670242258472755E-6</c:v>
                </c:pt>
                <c:pt idx="6775">
                  <c:v>2.567073350441967E-6</c:v>
                </c:pt>
                <c:pt idx="6776">
                  <c:v>2.5671224851074445E-6</c:v>
                </c:pt>
                <c:pt idx="6777">
                  <c:v>2.5671716298452263E-6</c:v>
                </c:pt>
                <c:pt idx="6778">
                  <c:v>2.5672207846568319E-6</c:v>
                </c:pt>
                <c:pt idx="6779">
                  <c:v>2.5672699495437817E-6</c:v>
                </c:pt>
                <c:pt idx="6780">
                  <c:v>2.5673191245075954E-6</c:v>
                </c:pt>
                <c:pt idx="6781">
                  <c:v>2.5673683095497942E-6</c:v>
                </c:pt>
                <c:pt idx="6782">
                  <c:v>2.5674175046718985E-6</c:v>
                </c:pt>
                <c:pt idx="6783">
                  <c:v>2.5674667098754308E-6</c:v>
                </c:pt>
                <c:pt idx="6784">
                  <c:v>2.5675159251619129E-6</c:v>
                </c:pt>
                <c:pt idx="6785">
                  <c:v>2.5675651505328674E-6</c:v>
                </c:pt>
                <c:pt idx="6786">
                  <c:v>2.5676143859898179E-6</c:v>
                </c:pt>
                <c:pt idx="6787">
                  <c:v>2.5676636315342879E-6</c:v>
                </c:pt>
                <c:pt idx="6788">
                  <c:v>2.5677128871678005E-6</c:v>
                </c:pt>
                <c:pt idx="6789">
                  <c:v>2.5677621528918805E-6</c:v>
                </c:pt>
                <c:pt idx="6790">
                  <c:v>2.5678114287080536E-6</c:v>
                </c:pt>
                <c:pt idx="6791">
                  <c:v>2.5678607146178445E-6</c:v>
                </c:pt>
                <c:pt idx="6792">
                  <c:v>2.567910010622779E-6</c:v>
                </c:pt>
                <c:pt idx="6793">
                  <c:v>2.5679593167243839E-6</c:v>
                </c:pt>
                <c:pt idx="6794">
                  <c:v>2.568008632924186E-6</c:v>
                </c:pt>
                <c:pt idx="6795">
                  <c:v>2.5680579592237117E-6</c:v>
                </c:pt>
                <c:pt idx="6796">
                  <c:v>2.5681072956244889E-6</c:v>
                </c:pt>
                <c:pt idx="6797">
                  <c:v>2.5681566421280463E-6</c:v>
                </c:pt>
                <c:pt idx="6798">
                  <c:v>2.5682059987359126E-6</c:v>
                </c:pt>
                <c:pt idx="6799">
                  <c:v>2.5682553654496163E-6</c:v>
                </c:pt>
                <c:pt idx="6800">
                  <c:v>2.5683047422706873E-6</c:v>
                </c:pt>
                <c:pt idx="6801">
                  <c:v>2.5683541292006555E-6</c:v>
                </c:pt>
                <c:pt idx="6802">
                  <c:v>2.5684035262410513E-6</c:v>
                </c:pt>
                <c:pt idx="6803">
                  <c:v>2.568452933393406E-6</c:v>
                </c:pt>
                <c:pt idx="6804">
                  <c:v>2.5685023506592503E-6</c:v>
                </c:pt>
                <c:pt idx="6805">
                  <c:v>2.5685517780401168E-6</c:v>
                </c:pt>
                <c:pt idx="6806">
                  <c:v>2.5686012155375378E-6</c:v>
                </c:pt>
                <c:pt idx="6807">
                  <c:v>2.5686506631530452E-6</c:v>
                </c:pt>
                <c:pt idx="6808">
                  <c:v>2.568700120888173E-6</c:v>
                </c:pt>
                <c:pt idx="6809">
                  <c:v>2.5687495887444543E-6</c:v>
                </c:pt>
                <c:pt idx="6810">
                  <c:v>2.5687990667234238E-6</c:v>
                </c:pt>
                <c:pt idx="6811">
                  <c:v>2.5688485548266169E-6</c:v>
                </c:pt>
                <c:pt idx="6812">
                  <c:v>2.5688980530555672E-6</c:v>
                </c:pt>
                <c:pt idx="6813">
                  <c:v>2.568947561411811E-6</c:v>
                </c:pt>
                <c:pt idx="6814">
                  <c:v>2.5689970798968838E-6</c:v>
                </c:pt>
                <c:pt idx="6815">
                  <c:v>2.5690466085123228E-6</c:v>
                </c:pt>
                <c:pt idx="6816">
                  <c:v>2.5690961472596649E-6</c:v>
                </c:pt>
                <c:pt idx="6817">
                  <c:v>2.5691456961404481E-6</c:v>
                </c:pt>
                <c:pt idx="6818">
                  <c:v>2.5691952551562091E-6</c:v>
                </c:pt>
                <c:pt idx="6819">
                  <c:v>2.5692448243084867E-6</c:v>
                </c:pt>
                <c:pt idx="6820">
                  <c:v>2.5692944035988195E-6</c:v>
                </c:pt>
                <c:pt idx="6821">
                  <c:v>2.5693439930287474E-6</c:v>
                </c:pt>
                <c:pt idx="6822">
                  <c:v>2.5693935925998094E-6</c:v>
                </c:pt>
                <c:pt idx="6823">
                  <c:v>2.5694432023135463E-6</c:v>
                </c:pt>
                <c:pt idx="6824">
                  <c:v>2.5694928221714993E-6</c:v>
                </c:pt>
                <c:pt idx="6825">
                  <c:v>2.5695424521752083E-6</c:v>
                </c:pt>
                <c:pt idx="6826">
                  <c:v>2.5695920923262153E-6</c:v>
                </c:pt>
                <c:pt idx="6827">
                  <c:v>2.5696417426260632E-6</c:v>
                </c:pt>
                <c:pt idx="6828">
                  <c:v>2.5696914030762939E-6</c:v>
                </c:pt>
                <c:pt idx="6829">
                  <c:v>2.5697410736784509E-6</c:v>
                </c:pt>
                <c:pt idx="6830">
                  <c:v>2.5697907544340774E-6</c:v>
                </c:pt>
                <c:pt idx="6831">
                  <c:v>2.5698404453447174E-6</c:v>
                </c:pt>
                <c:pt idx="6832">
                  <c:v>2.5698901464119149E-6</c:v>
                </c:pt>
                <c:pt idx="6833">
                  <c:v>2.5699398576372155E-6</c:v>
                </c:pt>
                <c:pt idx="6834">
                  <c:v>2.5699895790221634E-6</c:v>
                </c:pt>
                <c:pt idx="6835">
                  <c:v>2.5700393105683058E-6</c:v>
                </c:pt>
                <c:pt idx="6836">
                  <c:v>2.5700890522771884E-6</c:v>
                </c:pt>
                <c:pt idx="6837">
                  <c:v>2.5701388041503584E-6</c:v>
                </c:pt>
                <c:pt idx="6838">
                  <c:v>2.5701885661893625E-6</c:v>
                </c:pt>
                <c:pt idx="6839">
                  <c:v>2.5702383383957485E-6</c:v>
                </c:pt>
                <c:pt idx="6840">
                  <c:v>2.570288120771065E-6</c:v>
                </c:pt>
                <c:pt idx="6841">
                  <c:v>2.5703379133168598E-6</c:v>
                </c:pt>
                <c:pt idx="6842">
                  <c:v>2.5703877160346829E-6</c:v>
                </c:pt>
                <c:pt idx="6843">
                  <c:v>2.5704375289260833E-6</c:v>
                </c:pt>
                <c:pt idx="6844">
                  <c:v>2.5704873519926118E-6</c:v>
                </c:pt>
                <c:pt idx="6845">
                  <c:v>2.5705371852358181E-6</c:v>
                </c:pt>
                <c:pt idx="6846">
                  <c:v>2.5705870286572531E-6</c:v>
                </c:pt>
                <c:pt idx="6847">
                  <c:v>2.5706368822584693E-6</c:v>
                </c:pt>
                <c:pt idx="6848">
                  <c:v>2.5706867460410182E-6</c:v>
                </c:pt>
                <c:pt idx="6849">
                  <c:v>2.5707366200064519E-6</c:v>
                </c:pt>
                <c:pt idx="6850">
                  <c:v>2.5707865041563235E-6</c:v>
                </c:pt>
                <c:pt idx="6851">
                  <c:v>2.570836398492186E-6</c:v>
                </c:pt>
                <c:pt idx="6852">
                  <c:v>2.5708863030155932E-6</c:v>
                </c:pt>
                <c:pt idx="6853">
                  <c:v>2.5709362177281004E-6</c:v>
                </c:pt>
                <c:pt idx="6854">
                  <c:v>2.5709861426312614E-6</c:v>
                </c:pt>
                <c:pt idx="6855">
                  <c:v>2.5710360777266318E-6</c:v>
                </c:pt>
                <c:pt idx="6856">
                  <c:v>2.5710860230157667E-6</c:v>
                </c:pt>
                <c:pt idx="6857">
                  <c:v>2.5711359785002235E-6</c:v>
                </c:pt>
                <c:pt idx="6858">
                  <c:v>2.5711859441815572E-6</c:v>
                </c:pt>
                <c:pt idx="6859">
                  <c:v>2.5712359200613259E-6</c:v>
                </c:pt>
                <c:pt idx="6860">
                  <c:v>2.5712859061410875E-6</c:v>
                </c:pt>
                <c:pt idx="6861">
                  <c:v>2.5713359024223995E-6</c:v>
                </c:pt>
                <c:pt idx="6862">
                  <c:v>2.571385908906821E-6</c:v>
                </c:pt>
                <c:pt idx="6863">
                  <c:v>2.5714359255959104E-6</c:v>
                </c:pt>
                <c:pt idx="6864">
                  <c:v>2.5714859524912267E-6</c:v>
                </c:pt>
                <c:pt idx="6865">
                  <c:v>2.5715359895943311E-6</c:v>
                </c:pt>
                <c:pt idx="6866">
                  <c:v>2.5715860369067833E-6</c:v>
                </c:pt>
                <c:pt idx="6867">
                  <c:v>2.5716360944301449E-6</c:v>
                </c:pt>
                <c:pt idx="6868">
                  <c:v>2.5716861621659764E-6</c:v>
                </c:pt>
                <c:pt idx="6869">
                  <c:v>2.5717362401158403E-6</c:v>
                </c:pt>
                <c:pt idx="6870">
                  <c:v>2.5717863282812988E-6</c:v>
                </c:pt>
                <c:pt idx="6871">
                  <c:v>2.571836426663914E-6</c:v>
                </c:pt>
                <c:pt idx="6872">
                  <c:v>2.5718865352652495E-6</c:v>
                </c:pt>
                <c:pt idx="6873">
                  <c:v>2.5719366540868697E-6</c:v>
                </c:pt>
                <c:pt idx="6874">
                  <c:v>2.5719867831303377E-6</c:v>
                </c:pt>
                <c:pt idx="6875">
                  <c:v>2.5720369223972195E-6</c:v>
                </c:pt>
                <c:pt idx="6876">
                  <c:v>2.5720870718890794E-6</c:v>
                </c:pt>
                <c:pt idx="6877">
                  <c:v>2.5721372316074827E-6</c:v>
                </c:pt>
                <c:pt idx="6878">
                  <c:v>2.572187401553996E-6</c:v>
                </c:pt>
                <c:pt idx="6879">
                  <c:v>2.5722375817301864E-6</c:v>
                </c:pt>
                <c:pt idx="6880">
                  <c:v>2.57228777213762E-6</c:v>
                </c:pt>
                <c:pt idx="6881">
                  <c:v>2.5723379727778647E-6</c:v>
                </c:pt>
                <c:pt idx="6882">
                  <c:v>2.5723881836524887E-6</c:v>
                </c:pt>
                <c:pt idx="6883">
                  <c:v>2.5724384047630603E-6</c:v>
                </c:pt>
                <c:pt idx="6884">
                  <c:v>2.5724886361111487E-6</c:v>
                </c:pt>
                <c:pt idx="6885">
                  <c:v>2.572538877698323E-6</c:v>
                </c:pt>
                <c:pt idx="6886">
                  <c:v>2.572589129526154E-6</c:v>
                </c:pt>
                <c:pt idx="6887">
                  <c:v>2.5726393915962108E-6</c:v>
                </c:pt>
                <c:pt idx="6888">
                  <c:v>2.5726896639100647E-6</c:v>
                </c:pt>
                <c:pt idx="6889">
                  <c:v>2.5727399464692874E-6</c:v>
                </c:pt>
                <c:pt idx="6890">
                  <c:v>2.5727902392754505E-6</c:v>
                </c:pt>
                <c:pt idx="6891">
                  <c:v>2.5728405423301265E-6</c:v>
                </c:pt>
                <c:pt idx="6892">
                  <c:v>2.572890855634888E-6</c:v>
                </c:pt>
                <c:pt idx="6893">
                  <c:v>2.5729411791913083E-6</c:v>
                </c:pt>
                <c:pt idx="6894">
                  <c:v>2.5729915130009607E-6</c:v>
                </c:pt>
                <c:pt idx="6895">
                  <c:v>2.57304185706542E-6</c:v>
                </c:pt>
                <c:pt idx="6896">
                  <c:v>2.5730922113862608E-6</c:v>
                </c:pt>
                <c:pt idx="6897">
                  <c:v>2.5731425759650576E-6</c:v>
                </c:pt>
                <c:pt idx="6898">
                  <c:v>2.5731929508033873E-6</c:v>
                </c:pt>
                <c:pt idx="6899">
                  <c:v>2.5732433359028244E-6</c:v>
                </c:pt>
                <c:pt idx="6900">
                  <c:v>2.5732937312649471E-6</c:v>
                </c:pt>
                <c:pt idx="6901">
                  <c:v>2.5733441368913315E-6</c:v>
                </c:pt>
                <c:pt idx="6902">
                  <c:v>2.5733945527835558E-6</c:v>
                </c:pt>
                <c:pt idx="6903">
                  <c:v>2.5734449789431971E-6</c:v>
                </c:pt>
                <c:pt idx="6904">
                  <c:v>2.5734954153718348E-6</c:v>
                </c:pt>
                <c:pt idx="6905">
                  <c:v>2.5735458620710476E-6</c:v>
                </c:pt>
                <c:pt idx="6906">
                  <c:v>2.5735963190424149E-6</c:v>
                </c:pt>
                <c:pt idx="6907">
                  <c:v>2.5736467862875163E-6</c:v>
                </c:pt>
                <c:pt idx="6908">
                  <c:v>2.5736972638079326E-6</c:v>
                </c:pt>
                <c:pt idx="6909">
                  <c:v>2.5737477516052441E-6</c:v>
                </c:pt>
                <c:pt idx="6910">
                  <c:v>2.5737982496810333E-6</c:v>
                </c:pt>
                <c:pt idx="6911">
                  <c:v>2.5738487580368814E-6</c:v>
                </c:pt>
                <c:pt idx="6912">
                  <c:v>2.5738992766743707E-6</c:v>
                </c:pt>
                <c:pt idx="6913">
                  <c:v>2.5739498055950845E-6</c:v>
                </c:pt>
                <c:pt idx="6914">
                  <c:v>2.5740003448006056E-6</c:v>
                </c:pt>
                <c:pt idx="6915">
                  <c:v>2.5740508942925178E-6</c:v>
                </c:pt>
                <c:pt idx="6916">
                  <c:v>2.5741014540724053E-6</c:v>
                </c:pt>
                <c:pt idx="6917">
                  <c:v>2.5741520241418538E-6</c:v>
                </c:pt>
                <c:pt idx="6918">
                  <c:v>2.5742026045024472E-6</c:v>
                </c:pt>
                <c:pt idx="6919">
                  <c:v>2.5742531951557721E-6</c:v>
                </c:pt>
                <c:pt idx="6920">
                  <c:v>2.5743037961034141E-6</c:v>
                </c:pt>
                <c:pt idx="6921">
                  <c:v>2.5743544073469601E-6</c:v>
                </c:pt>
                <c:pt idx="6922">
                  <c:v>2.5744050288879979E-6</c:v>
                </c:pt>
                <c:pt idx="6923">
                  <c:v>2.5744556607281144E-6</c:v>
                </c:pt>
                <c:pt idx="6924">
                  <c:v>2.5745063028688977E-6</c:v>
                </c:pt>
                <c:pt idx="6925">
                  <c:v>2.5745569553119365E-6</c:v>
                </c:pt>
                <c:pt idx="6926">
                  <c:v>2.5746076180588199E-6</c:v>
                </c:pt>
                <c:pt idx="6927">
                  <c:v>2.5746582911111376E-6</c:v>
                </c:pt>
                <c:pt idx="6928">
                  <c:v>2.5747089744704792E-6</c:v>
                </c:pt>
                <c:pt idx="6929">
                  <c:v>2.5747596681384358E-6</c:v>
                </c:pt>
                <c:pt idx="6930">
                  <c:v>2.5748103721165981E-6</c:v>
                </c:pt>
                <c:pt idx="6931">
                  <c:v>2.5748610864065574E-6</c:v>
                </c:pt>
                <c:pt idx="6932">
                  <c:v>2.5749118110099063E-6</c:v>
                </c:pt>
                <c:pt idx="6933">
                  <c:v>2.5749625459282375E-6</c:v>
                </c:pt>
                <c:pt idx="6934">
                  <c:v>2.5750132911631423E-6</c:v>
                </c:pt>
                <c:pt idx="6935">
                  <c:v>2.5750640467162154E-6</c:v>
                </c:pt>
                <c:pt idx="6936">
                  <c:v>2.5751148125890505E-6</c:v>
                </c:pt>
                <c:pt idx="6937">
                  <c:v>2.5751655887832421E-6</c:v>
                </c:pt>
                <c:pt idx="6938">
                  <c:v>2.5752163753003847E-6</c:v>
                </c:pt>
                <c:pt idx="6939">
                  <c:v>2.5752671721420742E-6</c:v>
                </c:pt>
                <c:pt idx="6940">
                  <c:v>2.5753179793099055E-6</c:v>
                </c:pt>
                <c:pt idx="6941">
                  <c:v>2.5753687968054761E-6</c:v>
                </c:pt>
                <c:pt idx="6942">
                  <c:v>2.5754196246303826E-6</c:v>
                </c:pt>
                <c:pt idx="6943">
                  <c:v>2.5754704627862219E-6</c:v>
                </c:pt>
                <c:pt idx="6944">
                  <c:v>2.5755213112745921E-6</c:v>
                </c:pt>
                <c:pt idx="6945">
                  <c:v>2.5755721700970907E-6</c:v>
                </c:pt>
                <c:pt idx="6946">
                  <c:v>2.5756230392553171E-6</c:v>
                </c:pt>
                <c:pt idx="6947">
                  <c:v>2.5756739187508708E-6</c:v>
                </c:pt>
                <c:pt idx="6948">
                  <c:v>2.575724808585351E-6</c:v>
                </c:pt>
                <c:pt idx="6949">
                  <c:v>2.5757757087603577E-6</c:v>
                </c:pt>
                <c:pt idx="6950">
                  <c:v>2.5758266192774927E-6</c:v>
                </c:pt>
                <c:pt idx="6951">
                  <c:v>2.5758775401383561E-6</c:v>
                </c:pt>
                <c:pt idx="6952">
                  <c:v>2.5759284713445499E-6</c:v>
                </c:pt>
                <c:pt idx="6953">
                  <c:v>2.5759794128976765E-6</c:v>
                </c:pt>
                <c:pt idx="6954">
                  <c:v>2.5760303647993382E-6</c:v>
                </c:pt>
                <c:pt idx="6955">
                  <c:v>2.5760813270511383E-6</c:v>
                </c:pt>
                <c:pt idx="6956">
                  <c:v>2.5761322996546804E-6</c:v>
                </c:pt>
                <c:pt idx="6957">
                  <c:v>2.5761832826115689E-6</c:v>
                </c:pt>
                <c:pt idx="6958">
                  <c:v>2.5762342759234077E-6</c:v>
                </c:pt>
                <c:pt idx="6959">
                  <c:v>2.5762852795918023E-6</c:v>
                </c:pt>
                <c:pt idx="6960">
                  <c:v>2.5763362936183578E-6</c:v>
                </c:pt>
                <c:pt idx="6961">
                  <c:v>2.5763873180046815E-6</c:v>
                </c:pt>
                <c:pt idx="6962">
                  <c:v>2.5764383527523789E-6</c:v>
                </c:pt>
                <c:pt idx="6963">
                  <c:v>2.5764893978630573E-6</c:v>
                </c:pt>
                <c:pt idx="6964">
                  <c:v>2.5765404533383244E-6</c:v>
                </c:pt>
                <c:pt idx="6965">
                  <c:v>2.5765915191797877E-6</c:v>
                </c:pt>
                <c:pt idx="6966">
                  <c:v>2.5766425953890563E-6</c:v>
                </c:pt>
                <c:pt idx="6967">
                  <c:v>2.5766936819677382E-6</c:v>
                </c:pt>
                <c:pt idx="6968">
                  <c:v>2.5767447789174441E-6</c:v>
                </c:pt>
                <c:pt idx="6969">
                  <c:v>2.5767958862397833E-6</c:v>
                </c:pt>
                <c:pt idx="6970">
                  <c:v>2.5768470039363661E-6</c:v>
                </c:pt>
                <c:pt idx="6971">
                  <c:v>2.5768981320088039E-6</c:v>
                </c:pt>
                <c:pt idx="6972">
                  <c:v>2.5769492704587078E-6</c:v>
                </c:pt>
                <c:pt idx="6973">
                  <c:v>2.5770004192876901E-6</c:v>
                </c:pt>
                <c:pt idx="6974">
                  <c:v>2.5770515784973631E-6</c:v>
                </c:pt>
                <c:pt idx="6975">
                  <c:v>2.5771027480893392E-6</c:v>
                </c:pt>
                <c:pt idx="6976">
                  <c:v>2.5771539280652324E-6</c:v>
                </c:pt>
                <c:pt idx="6977">
                  <c:v>2.5772051184266566E-6</c:v>
                </c:pt>
                <c:pt idx="6978">
                  <c:v>2.5772563191752252E-6</c:v>
                </c:pt>
                <c:pt idx="6979">
                  <c:v>2.5773075303125542E-6</c:v>
                </c:pt>
                <c:pt idx="6980">
                  <c:v>2.5773587518402589E-6</c:v>
                </c:pt>
                <c:pt idx="6981">
                  <c:v>2.5774099837599546E-6</c:v>
                </c:pt>
                <c:pt idx="6982">
                  <c:v>2.5774612260732574E-6</c:v>
                </c:pt>
                <c:pt idx="6983">
                  <c:v>2.5775124787817852E-6</c:v>
                </c:pt>
                <c:pt idx="6984">
                  <c:v>2.5775637418871541E-6</c:v>
                </c:pt>
                <c:pt idx="6985">
                  <c:v>2.5776150153909824E-6</c:v>
                </c:pt>
                <c:pt idx="6986">
                  <c:v>2.5776662992948887E-6</c:v>
                </c:pt>
                <c:pt idx="6987">
                  <c:v>2.5777175936004918E-6</c:v>
                </c:pt>
                <c:pt idx="6988">
                  <c:v>2.5777688983094107E-6</c:v>
                </c:pt>
                <c:pt idx="6989">
                  <c:v>2.5778202134232654E-6</c:v>
                </c:pt>
                <c:pt idx="6990">
                  <c:v>2.5778715389436754E-6</c:v>
                </c:pt>
                <c:pt idx="6991">
                  <c:v>2.5779228748722619E-6</c:v>
                </c:pt>
                <c:pt idx="6992">
                  <c:v>2.577974221210647E-6</c:v>
                </c:pt>
                <c:pt idx="6993">
                  <c:v>2.5780255779604516E-6</c:v>
                </c:pt>
                <c:pt idx="6994">
                  <c:v>2.578076945123298E-6</c:v>
                </c:pt>
                <c:pt idx="6995">
                  <c:v>2.5781283227008088E-6</c:v>
                </c:pt>
                <c:pt idx="6996">
                  <c:v>2.5781797106946077E-6</c:v>
                </c:pt>
                <c:pt idx="6997">
                  <c:v>2.5782311091063177E-6</c:v>
                </c:pt>
                <c:pt idx="6998">
                  <c:v>2.5782825179375642E-6</c:v>
                </c:pt>
                <c:pt idx="6999">
                  <c:v>2.578333937189971E-6</c:v>
                </c:pt>
                <c:pt idx="7000">
                  <c:v>2.5783853668651631E-6</c:v>
                </c:pt>
                <c:pt idx="7001">
                  <c:v>2.5784368069647672E-6</c:v>
                </c:pt>
                <c:pt idx="7002">
                  <c:v>2.578488257490408E-6</c:v>
                </c:pt>
                <c:pt idx="7003">
                  <c:v>2.5785397184437138E-6</c:v>
                </c:pt>
                <c:pt idx="7004">
                  <c:v>2.578591189826311E-6</c:v>
                </c:pt>
                <c:pt idx="7005">
                  <c:v>2.5786426716398272E-6</c:v>
                </c:pt>
                <c:pt idx="7006">
                  <c:v>2.5786941638858907E-6</c:v>
                </c:pt>
                <c:pt idx="7007">
                  <c:v>2.5787456665661304E-6</c:v>
                </c:pt>
                <c:pt idx="7008">
                  <c:v>2.5787971796821743E-6</c:v>
                </c:pt>
                <c:pt idx="7009">
                  <c:v>2.5788487032356538E-6</c:v>
                </c:pt>
                <c:pt idx="7010">
                  <c:v>2.5789002372281978E-6</c:v>
                </c:pt>
                <c:pt idx="7011">
                  <c:v>2.578951781661438E-6</c:v>
                </c:pt>
                <c:pt idx="7012">
                  <c:v>2.5790033365370045E-6</c:v>
                </c:pt>
                <c:pt idx="7013">
                  <c:v>2.5790549018565297E-6</c:v>
                </c:pt>
                <c:pt idx="7014">
                  <c:v>2.5791064776216452E-6</c:v>
                </c:pt>
                <c:pt idx="7015">
                  <c:v>2.5791580638339838E-6</c:v>
                </c:pt>
                <c:pt idx="7016">
                  <c:v>2.5792096604951781E-6</c:v>
                </c:pt>
                <c:pt idx="7017">
                  <c:v>2.5792612676068638E-6</c:v>
                </c:pt>
                <c:pt idx="7018">
                  <c:v>2.5793128851706725E-6</c:v>
                </c:pt>
                <c:pt idx="7019">
                  <c:v>2.5793645131882397E-6</c:v>
                </c:pt>
                <c:pt idx="7020">
                  <c:v>2.5794161516612012E-6</c:v>
                </c:pt>
                <c:pt idx="7021">
                  <c:v>2.5794678005911918E-6</c:v>
                </c:pt>
                <c:pt idx="7022">
                  <c:v>2.5795194599798477E-6</c:v>
                </c:pt>
                <c:pt idx="7023">
                  <c:v>2.5795711298288061E-6</c:v>
                </c:pt>
                <c:pt idx="7024">
                  <c:v>2.5796228101397039E-6</c:v>
                </c:pt>
                <c:pt idx="7025">
                  <c:v>2.5796745009141775E-6</c:v>
                </c:pt>
                <c:pt idx="7026">
                  <c:v>2.5797262021538669E-6</c:v>
                </c:pt>
                <c:pt idx="7027">
                  <c:v>2.5797779138604098E-6</c:v>
                </c:pt>
                <c:pt idx="7028">
                  <c:v>2.5798296360354447E-6</c:v>
                </c:pt>
                <c:pt idx="7029">
                  <c:v>2.579881368680612E-6</c:v>
                </c:pt>
                <c:pt idx="7030">
                  <c:v>2.5799331117975518E-6</c:v>
                </c:pt>
                <c:pt idx="7031">
                  <c:v>2.5799848653879046E-6</c:v>
                </c:pt>
                <c:pt idx="7032">
                  <c:v>2.5800366294533109E-6</c:v>
                </c:pt>
                <c:pt idx="7033">
                  <c:v>2.5800884039954133E-6</c:v>
                </c:pt>
                <c:pt idx="7034">
                  <c:v>2.5801401890158536E-6</c:v>
                </c:pt>
                <c:pt idx="7035">
                  <c:v>2.5801919845162734E-6</c:v>
                </c:pt>
                <c:pt idx="7036">
                  <c:v>2.5802437904983168E-6</c:v>
                </c:pt>
                <c:pt idx="7037">
                  <c:v>2.5802956069636275E-6</c:v>
                </c:pt>
                <c:pt idx="7038">
                  <c:v>2.5803474339138491E-6</c:v>
                </c:pt>
                <c:pt idx="7039">
                  <c:v>2.5803992713506271E-6</c:v>
                </c:pt>
                <c:pt idx="7040">
                  <c:v>2.580451119275605E-6</c:v>
                </c:pt>
                <c:pt idx="7041">
                  <c:v>2.5805029776904295E-6</c:v>
                </c:pt>
                <c:pt idx="7042">
                  <c:v>2.5805548465967468E-6</c:v>
                </c:pt>
                <c:pt idx="7043">
                  <c:v>2.5806067259962027E-6</c:v>
                </c:pt>
                <c:pt idx="7044">
                  <c:v>2.5806586158904447E-6</c:v>
                </c:pt>
                <c:pt idx="7045">
                  <c:v>2.5807105162811211E-6</c:v>
                </c:pt>
                <c:pt idx="7046">
                  <c:v>2.5807624271698785E-6</c:v>
                </c:pt>
                <c:pt idx="7047">
                  <c:v>2.580814348558367E-6</c:v>
                </c:pt>
                <c:pt idx="7048">
                  <c:v>2.5808662804482348E-6</c:v>
                </c:pt>
                <c:pt idx="7049">
                  <c:v>2.5809182228411321E-6</c:v>
                </c:pt>
                <c:pt idx="7050">
                  <c:v>2.5809701757387087E-6</c:v>
                </c:pt>
                <c:pt idx="7051">
                  <c:v>2.5810221391426157E-6</c:v>
                </c:pt>
                <c:pt idx="7052">
                  <c:v>2.5810741130545029E-6</c:v>
                </c:pt>
                <c:pt idx="7053">
                  <c:v>2.5811260974760235E-6</c:v>
                </c:pt>
                <c:pt idx="7054">
                  <c:v>2.581178092408829E-6</c:v>
                </c:pt>
                <c:pt idx="7055">
                  <c:v>2.5812300978545713E-6</c:v>
                </c:pt>
                <c:pt idx="7056">
                  <c:v>2.5812821138149045E-6</c:v>
                </c:pt>
                <c:pt idx="7057">
                  <c:v>2.5813341402914817E-6</c:v>
                </c:pt>
                <c:pt idx="7058">
                  <c:v>2.5813861772859576E-6</c:v>
                </c:pt>
                <c:pt idx="7059">
                  <c:v>2.5814382247999859E-6</c:v>
                </c:pt>
                <c:pt idx="7060">
                  <c:v>2.5814902828352226E-6</c:v>
                </c:pt>
                <c:pt idx="7061">
                  <c:v>2.5815423513933233E-6</c:v>
                </c:pt>
                <c:pt idx="7062">
                  <c:v>2.5815944304759439E-6</c:v>
                </c:pt>
                <c:pt idx="7063">
                  <c:v>2.5816465200847412E-6</c:v>
                </c:pt>
                <c:pt idx="7064">
                  <c:v>2.5816986202213719E-6</c:v>
                </c:pt>
                <c:pt idx="7065">
                  <c:v>2.5817507308874938E-6</c:v>
                </c:pt>
                <c:pt idx="7066">
                  <c:v>2.5818028520847653E-6</c:v>
                </c:pt>
                <c:pt idx="7067">
                  <c:v>2.5818549838148453E-6</c:v>
                </c:pt>
                <c:pt idx="7068">
                  <c:v>2.5819071260793928E-6</c:v>
                </c:pt>
                <c:pt idx="7069">
                  <c:v>2.5819592788800675E-6</c:v>
                </c:pt>
                <c:pt idx="7070">
                  <c:v>2.5820114422185292E-6</c:v>
                </c:pt>
                <c:pt idx="7071">
                  <c:v>2.5820636160964393E-6</c:v>
                </c:pt>
                <c:pt idx="7072">
                  <c:v>2.582115800515458E-6</c:v>
                </c:pt>
                <c:pt idx="7073">
                  <c:v>2.5821679954772485E-6</c:v>
                </c:pt>
                <c:pt idx="7074">
                  <c:v>2.5822202009834718E-6</c:v>
                </c:pt>
                <c:pt idx="7075">
                  <c:v>2.582272417035791E-6</c:v>
                </c:pt>
                <c:pt idx="7076">
                  <c:v>2.5823246436358693E-6</c:v>
                </c:pt>
                <c:pt idx="7077">
                  <c:v>2.5823768807853707E-6</c:v>
                </c:pt>
                <c:pt idx="7078">
                  <c:v>2.5824291284859587E-6</c:v>
                </c:pt>
                <c:pt idx="7079">
                  <c:v>2.5824813867392991E-6</c:v>
                </c:pt>
                <c:pt idx="7080">
                  <c:v>2.5825336555470567E-6</c:v>
                </c:pt>
                <c:pt idx="7081">
                  <c:v>2.5825859349108963E-6</c:v>
                </c:pt>
                <c:pt idx="7082">
                  <c:v>2.582638224832485E-6</c:v>
                </c:pt>
                <c:pt idx="7083">
                  <c:v>2.5826905253134904E-6</c:v>
                </c:pt>
                <c:pt idx="7084">
                  <c:v>2.5827428363555783E-6</c:v>
                </c:pt>
                <c:pt idx="7085">
                  <c:v>2.582795157960417E-6</c:v>
                </c:pt>
                <c:pt idx="7086">
                  <c:v>2.5828474901296754E-6</c:v>
                </c:pt>
                <c:pt idx="7087">
                  <c:v>2.5828998328650223E-6</c:v>
                </c:pt>
                <c:pt idx="7088">
                  <c:v>2.5829521861681259E-6</c:v>
                </c:pt>
                <c:pt idx="7089">
                  <c:v>2.5830045500406574E-6</c:v>
                </c:pt>
                <c:pt idx="7090">
                  <c:v>2.5830569244842859E-6</c:v>
                </c:pt>
                <c:pt idx="7091">
                  <c:v>2.5831093095006834E-6</c:v>
                </c:pt>
                <c:pt idx="7092">
                  <c:v>2.5831617050915206E-6</c:v>
                </c:pt>
                <c:pt idx="7093">
                  <c:v>2.5832141112584697E-6</c:v>
                </c:pt>
                <c:pt idx="7094">
                  <c:v>2.5832665280032027E-6</c:v>
                </c:pt>
                <c:pt idx="7095">
                  <c:v>2.5833189553273928E-6</c:v>
                </c:pt>
                <c:pt idx="7096">
                  <c:v>2.583371393232713E-6</c:v>
                </c:pt>
                <c:pt idx="7097">
                  <c:v>2.583423841720837E-6</c:v>
                </c:pt>
                <c:pt idx="7098">
                  <c:v>2.5834763007934402E-6</c:v>
                </c:pt>
                <c:pt idx="7099">
                  <c:v>2.5835287704521973E-6</c:v>
                </c:pt>
                <c:pt idx="7100">
                  <c:v>2.5835812506987832E-6</c:v>
                </c:pt>
                <c:pt idx="7101">
                  <c:v>2.5836337415348738E-6</c:v>
                </c:pt>
                <c:pt idx="7102">
                  <c:v>2.5836862429621466E-6</c:v>
                </c:pt>
                <c:pt idx="7103">
                  <c:v>2.5837387549822775E-6</c:v>
                </c:pt>
                <c:pt idx="7104">
                  <c:v>2.5837912775969441E-6</c:v>
                </c:pt>
                <c:pt idx="7105">
                  <c:v>2.5838438108078247E-6</c:v>
                </c:pt>
                <c:pt idx="7106">
                  <c:v>2.5838963546165981E-6</c:v>
                </c:pt>
                <c:pt idx="7107">
                  <c:v>2.5839489090249428E-6</c:v>
                </c:pt>
                <c:pt idx="7108">
                  <c:v>2.584001474034538E-6</c:v>
                </c:pt>
                <c:pt idx="7109">
                  <c:v>2.5840540496470642E-6</c:v>
                </c:pt>
                <c:pt idx="7110">
                  <c:v>2.5841066358642023E-6</c:v>
                </c:pt>
                <c:pt idx="7111">
                  <c:v>2.5841592326876333E-6</c:v>
                </c:pt>
                <c:pt idx="7112">
                  <c:v>2.5842118401190381E-6</c:v>
                </c:pt>
                <c:pt idx="7113">
                  <c:v>2.5842644581600994E-6</c:v>
                </c:pt>
                <c:pt idx="7114">
                  <c:v>2.5843170868124997E-6</c:v>
                </c:pt>
                <c:pt idx="7115">
                  <c:v>2.5843697260779214E-6</c:v>
                </c:pt>
                <c:pt idx="7116">
                  <c:v>2.584422375958049E-6</c:v>
                </c:pt>
                <c:pt idx="7117">
                  <c:v>2.5844750364545662E-6</c:v>
                </c:pt>
                <c:pt idx="7118">
                  <c:v>2.5845277075691585E-6</c:v>
                </c:pt>
                <c:pt idx="7119">
                  <c:v>2.5845803893035102E-6</c:v>
                </c:pt>
                <c:pt idx="7120">
                  <c:v>2.5846330816593074E-6</c:v>
                </c:pt>
                <c:pt idx="7121">
                  <c:v>2.584685784638236E-6</c:v>
                </c:pt>
                <c:pt idx="7122">
                  <c:v>2.584738498241983E-6</c:v>
                </c:pt>
                <c:pt idx="7123">
                  <c:v>2.5847912224722356E-6</c:v>
                </c:pt>
                <c:pt idx="7124">
                  <c:v>2.5848439573306811E-6</c:v>
                </c:pt>
                <c:pt idx="7125">
                  <c:v>2.5848967028190081E-6</c:v>
                </c:pt>
                <c:pt idx="7126">
                  <c:v>2.5849494589389056E-6</c:v>
                </c:pt>
                <c:pt idx="7127">
                  <c:v>2.5850022256920625E-6</c:v>
                </c:pt>
                <c:pt idx="7128">
                  <c:v>2.5850550030801691E-6</c:v>
                </c:pt>
                <c:pt idx="7129">
                  <c:v>2.5851077911049148E-6</c:v>
                </c:pt>
                <c:pt idx="7130">
                  <c:v>2.5851605897679916E-6</c:v>
                </c:pt>
                <c:pt idx="7131">
                  <c:v>2.58521339907109E-6</c:v>
                </c:pt>
                <c:pt idx="7132">
                  <c:v>2.5852662190159022E-6</c:v>
                </c:pt>
                <c:pt idx="7133">
                  <c:v>2.5853190496041204E-6</c:v>
                </c:pt>
                <c:pt idx="7134">
                  <c:v>2.5853718908374379E-6</c:v>
                </c:pt>
                <c:pt idx="7135">
                  <c:v>2.5854247427175475E-6</c:v>
                </c:pt>
                <c:pt idx="7136">
                  <c:v>2.585477605246144E-6</c:v>
                </c:pt>
                <c:pt idx="7137">
                  <c:v>2.5855304784249212E-6</c:v>
                </c:pt>
                <c:pt idx="7138">
                  <c:v>2.5855833622555743E-6</c:v>
                </c:pt>
                <c:pt idx="7139">
                  <c:v>2.5856362567397982E-6</c:v>
                </c:pt>
                <c:pt idx="7140">
                  <c:v>2.5856891618792893E-6</c:v>
                </c:pt>
                <c:pt idx="7141">
                  <c:v>2.5857420776757448E-6</c:v>
                </c:pt>
                <c:pt idx="7142">
                  <c:v>2.585795004130861E-6</c:v>
                </c:pt>
                <c:pt idx="7143">
                  <c:v>2.5858479412463358E-6</c:v>
                </c:pt>
                <c:pt idx="7144">
                  <c:v>2.5859008890238671E-6</c:v>
                </c:pt>
                <c:pt idx="7145">
                  <c:v>2.5859538474651535E-6</c:v>
                </c:pt>
                <c:pt idx="7146">
                  <c:v>2.5860068165718942E-6</c:v>
                </c:pt>
                <c:pt idx="7147">
                  <c:v>2.5860597963457885E-6</c:v>
                </c:pt>
                <c:pt idx="7148">
                  <c:v>2.5861127867885374E-6</c:v>
                </c:pt>
                <c:pt idx="7149">
                  <c:v>2.5861657879018406E-6</c:v>
                </c:pt>
                <c:pt idx="7150">
                  <c:v>2.5862187996873994E-6</c:v>
                </c:pt>
                <c:pt idx="7151">
                  <c:v>2.5862718221469164E-6</c:v>
                </c:pt>
                <c:pt idx="7152">
                  <c:v>2.5863248552820931E-6</c:v>
                </c:pt>
                <c:pt idx="7153">
                  <c:v>2.5863778990946317E-6</c:v>
                </c:pt>
                <c:pt idx="7154">
                  <c:v>2.5864309535862369E-6</c:v>
                </c:pt>
                <c:pt idx="7155">
                  <c:v>2.5864840187586116E-6</c:v>
                </c:pt>
                <c:pt idx="7156">
                  <c:v>2.5865370946134605E-6</c:v>
                </c:pt>
                <c:pt idx="7157">
                  <c:v>2.5865901811524882E-6</c:v>
                </c:pt>
                <c:pt idx="7158">
                  <c:v>2.5866432783773994E-6</c:v>
                </c:pt>
                <c:pt idx="7159">
                  <c:v>2.5866963862899008E-6</c:v>
                </c:pt>
                <c:pt idx="7160">
                  <c:v>2.5867495048916984E-6</c:v>
                </c:pt>
                <c:pt idx="7161">
                  <c:v>2.5868026341844994E-6</c:v>
                </c:pt>
                <c:pt idx="7162">
                  <c:v>2.5868557741700114E-6</c:v>
                </c:pt>
                <c:pt idx="7163">
                  <c:v>2.586908924849942E-6</c:v>
                </c:pt>
                <c:pt idx="7164">
                  <c:v>2.5869620862259997E-6</c:v>
                </c:pt>
                <c:pt idx="7165">
                  <c:v>2.5870152582998938E-6</c:v>
                </c:pt>
                <c:pt idx="7166">
                  <c:v>2.5870684410733331E-6</c:v>
                </c:pt>
                <c:pt idx="7167">
                  <c:v>2.5871216345480287E-6</c:v>
                </c:pt>
                <c:pt idx="7168">
                  <c:v>2.5871748387256904E-6</c:v>
                </c:pt>
                <c:pt idx="7169">
                  <c:v>2.5872280536080295E-6</c:v>
                </c:pt>
                <c:pt idx="7170">
                  <c:v>2.5872812791967579E-6</c:v>
                </c:pt>
                <c:pt idx="7171">
                  <c:v>2.587334515493587E-6</c:v>
                </c:pt>
                <c:pt idx="7172">
                  <c:v>2.5873877625002296E-6</c:v>
                </c:pt>
                <c:pt idx="7173">
                  <c:v>2.5874410202183995E-6</c:v>
                </c:pt>
                <c:pt idx="7174">
                  <c:v>2.58749428864981E-6</c:v>
                </c:pt>
                <c:pt idx="7175">
                  <c:v>2.5875475677961759E-6</c:v>
                </c:pt>
                <c:pt idx="7176">
                  <c:v>2.5876008576592115E-6</c:v>
                </c:pt>
                <c:pt idx="7177">
                  <c:v>2.5876541582406316E-6</c:v>
                </c:pt>
                <c:pt idx="7178">
                  <c:v>2.5877074695421529E-6</c:v>
                </c:pt>
                <c:pt idx="7179">
                  <c:v>2.5877607915654908E-6</c:v>
                </c:pt>
                <c:pt idx="7180">
                  <c:v>2.5878141243123629E-6</c:v>
                </c:pt>
                <c:pt idx="7181">
                  <c:v>2.5878674677844864E-6</c:v>
                </c:pt>
                <c:pt idx="7182">
                  <c:v>2.5879208219835792E-6</c:v>
                </c:pt>
                <c:pt idx="7183">
                  <c:v>2.5879741869113594E-6</c:v>
                </c:pt>
                <c:pt idx="7184">
                  <c:v>2.5880275625695465E-6</c:v>
                </c:pt>
                <c:pt idx="7185">
                  <c:v>2.5880809489598592E-6</c:v>
                </c:pt>
                <c:pt idx="7186">
                  <c:v>2.5881343460840182E-6</c:v>
                </c:pt>
                <c:pt idx="7187">
                  <c:v>2.5881877539437442E-6</c:v>
                </c:pt>
                <c:pt idx="7188">
                  <c:v>2.5882411725407572E-6</c:v>
                </c:pt>
                <c:pt idx="7189">
                  <c:v>2.5882946018767795E-6</c:v>
                </c:pt>
                <c:pt idx="7190">
                  <c:v>2.5883480419535329E-6</c:v>
                </c:pt>
                <c:pt idx="7191">
                  <c:v>2.5884014927727405E-6</c:v>
                </c:pt>
                <c:pt idx="7192">
                  <c:v>2.5884549543361253E-6</c:v>
                </c:pt>
                <c:pt idx="7193">
                  <c:v>2.5885084266454109E-6</c:v>
                </c:pt>
                <c:pt idx="7194">
                  <c:v>2.5885619097023215E-6</c:v>
                </c:pt>
                <c:pt idx="7195">
                  <c:v>2.5886154035085816E-6</c:v>
                </c:pt>
                <c:pt idx="7196">
                  <c:v>2.5886689080659167E-6</c:v>
                </c:pt>
                <c:pt idx="7197">
                  <c:v>2.5887224233760526E-6</c:v>
                </c:pt>
                <c:pt idx="7198">
                  <c:v>2.5887759494407159E-6</c:v>
                </c:pt>
                <c:pt idx="7199">
                  <c:v>2.5888294862616334E-6</c:v>
                </c:pt>
                <c:pt idx="7200">
                  <c:v>2.5888830338405316E-6</c:v>
                </c:pt>
                <c:pt idx="7201">
                  <c:v>2.5889365921791395E-6</c:v>
                </c:pt>
                <c:pt idx="7202">
                  <c:v>2.5889901612791849E-6</c:v>
                </c:pt>
                <c:pt idx="7203">
                  <c:v>2.5890437411423967E-6</c:v>
                </c:pt>
                <c:pt idx="7204">
                  <c:v>2.5890973317705053E-6</c:v>
                </c:pt>
                <c:pt idx="7205">
                  <c:v>2.5891509331652395E-6</c:v>
                </c:pt>
                <c:pt idx="7206">
                  <c:v>2.5892045453283311E-6</c:v>
                </c:pt>
                <c:pt idx="7207">
                  <c:v>2.5892581682615102E-6</c:v>
                </c:pt>
                <c:pt idx="7208">
                  <c:v>2.5893118019665081E-6</c:v>
                </c:pt>
                <c:pt idx="7209">
                  <c:v>2.5893654464450573E-6</c:v>
                </c:pt>
                <c:pt idx="7210">
                  <c:v>2.589419101698891E-6</c:v>
                </c:pt>
                <c:pt idx="7211">
                  <c:v>2.589472767729743E-6</c:v>
                </c:pt>
                <c:pt idx="7212">
                  <c:v>2.5895264445393454E-6</c:v>
                </c:pt>
                <c:pt idx="7213">
                  <c:v>2.5895801321294331E-6</c:v>
                </c:pt>
                <c:pt idx="7214">
                  <c:v>2.5896338305017411E-6</c:v>
                </c:pt>
                <c:pt idx="7215">
                  <c:v>2.5896875396580042E-6</c:v>
                </c:pt>
                <c:pt idx="7216">
                  <c:v>2.5897412595999587E-6</c:v>
                </c:pt>
                <c:pt idx="7217">
                  <c:v>2.5897949903293417E-6</c:v>
                </c:pt>
                <c:pt idx="7218">
                  <c:v>2.5898487318478889E-6</c:v>
                </c:pt>
                <c:pt idx="7219">
                  <c:v>2.5899024841573386E-6</c:v>
                </c:pt>
                <c:pt idx="7220">
                  <c:v>2.5899562472594275E-6</c:v>
                </c:pt>
                <c:pt idx="7221">
                  <c:v>2.5900100211558956E-6</c:v>
                </c:pt>
                <c:pt idx="7222">
                  <c:v>2.5900638058484808E-6</c:v>
                </c:pt>
                <c:pt idx="7223">
                  <c:v>2.5901176013389231E-6</c:v>
                </c:pt>
                <c:pt idx="7224">
                  <c:v>2.590171407628963E-6</c:v>
                </c:pt>
                <c:pt idx="7225">
                  <c:v>2.5902252247203408E-6</c:v>
                </c:pt>
                <c:pt idx="7226">
                  <c:v>2.5902790526147975E-6</c:v>
                </c:pt>
                <c:pt idx="7227">
                  <c:v>2.5903328913140751E-6</c:v>
                </c:pt>
                <c:pt idx="7228">
                  <c:v>2.5903867408199156E-6</c:v>
                </c:pt>
                <c:pt idx="7229">
                  <c:v>2.590440601134062E-6</c:v>
                </c:pt>
                <c:pt idx="7230">
                  <c:v>2.5904944722582577E-6</c:v>
                </c:pt>
                <c:pt idx="7231">
                  <c:v>2.5905483541942461E-6</c:v>
                </c:pt>
                <c:pt idx="7232">
                  <c:v>2.5906022469437719E-6</c:v>
                </c:pt>
                <c:pt idx="7233">
                  <c:v>2.5906561505085793E-6</c:v>
                </c:pt>
                <c:pt idx="7234">
                  <c:v>2.5907100648904147E-6</c:v>
                </c:pt>
                <c:pt idx="7235">
                  <c:v>2.5907639900910233E-6</c:v>
                </c:pt>
                <c:pt idx="7236">
                  <c:v>2.5908179261121525E-6</c:v>
                </c:pt>
                <c:pt idx="7237">
                  <c:v>2.5908718729555485E-6</c:v>
                </c:pt>
                <c:pt idx="7238">
                  <c:v>2.5909258306229596E-6</c:v>
                </c:pt>
                <c:pt idx="7239">
                  <c:v>2.5909797991161332E-6</c:v>
                </c:pt>
                <c:pt idx="7240">
                  <c:v>2.591033778436818E-6</c:v>
                </c:pt>
                <c:pt idx="7241">
                  <c:v>2.5910877685867636E-6</c:v>
                </c:pt>
                <c:pt idx="7242">
                  <c:v>2.5911417695677199E-6</c:v>
                </c:pt>
                <c:pt idx="7243">
                  <c:v>2.5911957813814373E-6</c:v>
                </c:pt>
                <c:pt idx="7244">
                  <c:v>2.5912498040296649E-6</c:v>
                </c:pt>
                <c:pt idx="7245">
                  <c:v>2.5913038375141561E-6</c:v>
                </c:pt>
                <c:pt idx="7246">
                  <c:v>2.5913578818366613E-6</c:v>
                </c:pt>
                <c:pt idx="7247">
                  <c:v>2.5914119369989335E-6</c:v>
                </c:pt>
                <c:pt idx="7248">
                  <c:v>2.5914660030027263E-6</c:v>
                </c:pt>
                <c:pt idx="7249">
                  <c:v>2.5915200798497919E-6</c:v>
                </c:pt>
                <c:pt idx="7250">
                  <c:v>2.591574167541885E-6</c:v>
                </c:pt>
                <c:pt idx="7251">
                  <c:v>2.5916282660807605E-6</c:v>
                </c:pt>
                <c:pt idx="7252">
                  <c:v>2.5916823754681727E-6</c:v>
                </c:pt>
                <c:pt idx="7253">
                  <c:v>2.5917364957058771E-6</c:v>
                </c:pt>
                <c:pt idx="7254">
                  <c:v>2.5917906267956303E-6</c:v>
                </c:pt>
                <c:pt idx="7255">
                  <c:v>2.5918447687391896E-6</c:v>
                </c:pt>
                <c:pt idx="7256">
                  <c:v>2.5918989215383109E-6</c:v>
                </c:pt>
                <c:pt idx="7257">
                  <c:v>2.5919530851947531E-6</c:v>
                </c:pt>
                <c:pt idx="7258">
                  <c:v>2.5920072597102736E-6</c:v>
                </c:pt>
                <c:pt idx="7259">
                  <c:v>2.5920614450866323E-6</c:v>
                </c:pt>
                <c:pt idx="7260">
                  <c:v>2.5921156413255872E-6</c:v>
                </c:pt>
                <c:pt idx="7261">
                  <c:v>2.5921698484288996E-6</c:v>
                </c:pt>
                <c:pt idx="7262">
                  <c:v>2.5922240663983297E-6</c:v>
                </c:pt>
                <c:pt idx="7263">
                  <c:v>2.5922782952356381E-6</c:v>
                </c:pt>
                <c:pt idx="7264">
                  <c:v>2.5923325349425865E-6</c:v>
                </c:pt>
                <c:pt idx="7265">
                  <c:v>2.5923867855209369E-6</c:v>
                </c:pt>
                <c:pt idx="7266">
                  <c:v>2.5924410469724518E-6</c:v>
                </c:pt>
                <c:pt idx="7267">
                  <c:v>2.5924953192988949E-6</c:v>
                </c:pt>
                <c:pt idx="7268">
                  <c:v>2.5925496025020295E-6</c:v>
                </c:pt>
                <c:pt idx="7269">
                  <c:v>2.5926038965836198E-6</c:v>
                </c:pt>
                <c:pt idx="7270">
                  <c:v>2.5926582015454308E-6</c:v>
                </c:pt>
                <c:pt idx="7271">
                  <c:v>2.5927125173892275E-6</c:v>
                </c:pt>
                <c:pt idx="7272">
                  <c:v>2.5927668441167758E-6</c:v>
                </c:pt>
                <c:pt idx="7273">
                  <c:v>2.592821181729843E-6</c:v>
                </c:pt>
                <c:pt idx="7274">
                  <c:v>2.5928755302301949E-6</c:v>
                </c:pt>
                <c:pt idx="7275">
                  <c:v>2.5929298896195996E-6</c:v>
                </c:pt>
                <c:pt idx="7276">
                  <c:v>2.5929842598998253E-6</c:v>
                </c:pt>
                <c:pt idx="7277">
                  <c:v>2.5930386410726393E-6</c:v>
                </c:pt>
                <c:pt idx="7278">
                  <c:v>2.5930930331398123E-6</c:v>
                </c:pt>
                <c:pt idx="7279">
                  <c:v>2.5931474361031135E-6</c:v>
                </c:pt>
                <c:pt idx="7280">
                  <c:v>2.5932018499643125E-6</c:v>
                </c:pt>
                <c:pt idx="7281">
                  <c:v>2.5932562747251807E-6</c:v>
                </c:pt>
                <c:pt idx="7282">
                  <c:v>2.5933107103874887E-6</c:v>
                </c:pt>
                <c:pt idx="7283">
                  <c:v>2.5933651569530093E-6</c:v>
                </c:pt>
                <c:pt idx="7284">
                  <c:v>2.5934196144235137E-6</c:v>
                </c:pt>
                <c:pt idx="7285">
                  <c:v>2.5934740828007761E-6</c:v>
                </c:pt>
                <c:pt idx="7286">
                  <c:v>2.5935285620865692E-6</c:v>
                </c:pt>
                <c:pt idx="7287">
                  <c:v>2.5935830522826667E-6</c:v>
                </c:pt>
                <c:pt idx="7288">
                  <c:v>2.5936375533908441E-6</c:v>
                </c:pt>
                <c:pt idx="7289">
                  <c:v>2.5936920654128758E-6</c:v>
                </c:pt>
                <c:pt idx="7290">
                  <c:v>2.5937465883505377E-6</c:v>
                </c:pt>
                <c:pt idx="7291">
                  <c:v>2.5938011222056055E-6</c:v>
                </c:pt>
                <c:pt idx="7292">
                  <c:v>2.5938556669798564E-6</c:v>
                </c:pt>
                <c:pt idx="7293">
                  <c:v>2.5939102226750682E-6</c:v>
                </c:pt>
                <c:pt idx="7294">
                  <c:v>2.5939647892930176E-6</c:v>
                </c:pt>
                <c:pt idx="7295">
                  <c:v>2.5940193668354835E-6</c:v>
                </c:pt>
                <c:pt idx="7296">
                  <c:v>2.5940739553042449E-6</c:v>
                </c:pt>
                <c:pt idx="7297">
                  <c:v>2.5941285547010814E-6</c:v>
                </c:pt>
                <c:pt idx="7298">
                  <c:v>2.5941831650277724E-6</c:v>
                </c:pt>
                <c:pt idx="7299">
                  <c:v>2.5942377862860986E-6</c:v>
                </c:pt>
                <c:pt idx="7300">
                  <c:v>2.5942924184778419E-6</c:v>
                </c:pt>
                <c:pt idx="7301">
                  <c:v>2.5943470616047826E-6</c:v>
                </c:pt>
                <c:pt idx="7302">
                  <c:v>2.5944017156687038E-6</c:v>
                </c:pt>
                <c:pt idx="7303">
                  <c:v>2.5944563806713884E-6</c:v>
                </c:pt>
                <c:pt idx="7304">
                  <c:v>2.5945110566146196E-6</c:v>
                </c:pt>
                <c:pt idx="7305">
                  <c:v>2.5945657435001802E-6</c:v>
                </c:pt>
                <c:pt idx="7306">
                  <c:v>2.5946204413298554E-6</c:v>
                </c:pt>
                <c:pt idx="7307">
                  <c:v>2.5946751501054304E-6</c:v>
                </c:pt>
                <c:pt idx="7308">
                  <c:v>2.5947298698286906E-6</c:v>
                </c:pt>
                <c:pt idx="7309">
                  <c:v>2.5947846005014212E-6</c:v>
                </c:pt>
                <c:pt idx="7310">
                  <c:v>2.5948393421254095E-6</c:v>
                </c:pt>
                <c:pt idx="7311">
                  <c:v>2.5948940947024422E-6</c:v>
                </c:pt>
                <c:pt idx="7312">
                  <c:v>2.5949488582343074E-6</c:v>
                </c:pt>
                <c:pt idx="7313">
                  <c:v>2.5950036327227933E-6</c:v>
                </c:pt>
                <c:pt idx="7314">
                  <c:v>2.5950584181696879E-6</c:v>
                </c:pt>
                <c:pt idx="7315">
                  <c:v>2.595113214576781E-6</c:v>
                </c:pt>
                <c:pt idx="7316">
                  <c:v>2.5951680219458623E-6</c:v>
                </c:pt>
                <c:pt idx="7317">
                  <c:v>2.5952228402787225E-6</c:v>
                </c:pt>
                <c:pt idx="7318">
                  <c:v>2.5952776695771527E-6</c:v>
                </c:pt>
                <c:pt idx="7319">
                  <c:v>2.5953325098429444E-6</c:v>
                </c:pt>
                <c:pt idx="7320">
                  <c:v>2.5953873610778893E-6</c:v>
                </c:pt>
                <c:pt idx="7321">
                  <c:v>2.5954422232837799E-6</c:v>
                </c:pt>
                <c:pt idx="7322">
                  <c:v>2.5954970964624093E-6</c:v>
                </c:pt>
                <c:pt idx="7323">
                  <c:v>2.5955519806155719E-6</c:v>
                </c:pt>
                <c:pt idx="7324">
                  <c:v>2.5956068757450619E-6</c:v>
                </c:pt>
                <c:pt idx="7325">
                  <c:v>2.5956617818526731E-6</c:v>
                </c:pt>
                <c:pt idx="7326">
                  <c:v>2.5957166989402017E-6</c:v>
                </c:pt>
                <c:pt idx="7327">
                  <c:v>2.5957716270094434E-6</c:v>
                </c:pt>
                <c:pt idx="7328">
                  <c:v>2.5958265660621945E-6</c:v>
                </c:pt>
                <c:pt idx="7329">
                  <c:v>2.5958815161002526E-6</c:v>
                </c:pt>
                <c:pt idx="7330">
                  <c:v>2.5959364771254143E-6</c:v>
                </c:pt>
                <c:pt idx="7331">
                  <c:v>2.5959914491394784E-6</c:v>
                </c:pt>
                <c:pt idx="7332">
                  <c:v>2.5960464321442434E-6</c:v>
                </c:pt>
                <c:pt idx="7333">
                  <c:v>2.5961014261415082E-6</c:v>
                </c:pt>
                <c:pt idx="7334">
                  <c:v>2.5961564311330734E-6</c:v>
                </c:pt>
                <c:pt idx="7335">
                  <c:v>2.5962114471207386E-6</c:v>
                </c:pt>
                <c:pt idx="7336">
                  <c:v>2.5962664741063049E-6</c:v>
                </c:pt>
                <c:pt idx="7337">
                  <c:v>2.5963215120915737E-6</c:v>
                </c:pt>
                <c:pt idx="7338">
                  <c:v>2.596376561078347E-6</c:v>
                </c:pt>
                <c:pt idx="7339">
                  <c:v>2.5964316210684276E-6</c:v>
                </c:pt>
                <c:pt idx="7340">
                  <c:v>2.5964866920636182E-6</c:v>
                </c:pt>
                <c:pt idx="7341">
                  <c:v>2.5965417740657223E-6</c:v>
                </c:pt>
                <c:pt idx="7342">
                  <c:v>2.5965968670765451E-6</c:v>
                </c:pt>
                <c:pt idx="7343">
                  <c:v>2.5966519710978903E-6</c:v>
                </c:pt>
                <c:pt idx="7344">
                  <c:v>2.5967070861315638E-6</c:v>
                </c:pt>
                <c:pt idx="7345">
                  <c:v>2.5967622121793711E-6</c:v>
                </c:pt>
                <c:pt idx="7346">
                  <c:v>2.5968173492431188E-6</c:v>
                </c:pt>
                <c:pt idx="7347">
                  <c:v>2.5968724973246132E-6</c:v>
                </c:pt>
                <c:pt idx="7348">
                  <c:v>2.5969276564256637E-6</c:v>
                </c:pt>
                <c:pt idx="7349">
                  <c:v>2.5969828265480765E-6</c:v>
                </c:pt>
                <c:pt idx="7350">
                  <c:v>2.5970380076936613E-6</c:v>
                </c:pt>
                <c:pt idx="7351">
                  <c:v>2.5970931998642265E-6</c:v>
                </c:pt>
                <c:pt idx="7352">
                  <c:v>2.5971484030615819E-6</c:v>
                </c:pt>
                <c:pt idx="7353">
                  <c:v>2.5972036172875382E-6</c:v>
                </c:pt>
                <c:pt idx="7354">
                  <c:v>2.5972588425439071E-6</c:v>
                </c:pt>
                <c:pt idx="7355">
                  <c:v>2.5973140788324984E-6</c:v>
                </c:pt>
                <c:pt idx="7356">
                  <c:v>2.597369326155125E-6</c:v>
                </c:pt>
                <c:pt idx="7357">
                  <c:v>2.5974245845135994E-6</c:v>
                </c:pt>
                <c:pt idx="7358">
                  <c:v>2.5974798539097343E-6</c:v>
                </c:pt>
                <c:pt idx="7359">
                  <c:v>2.5975351343453437E-6</c:v>
                </c:pt>
                <c:pt idx="7360">
                  <c:v>2.5975904258222414E-6</c:v>
                </c:pt>
                <c:pt idx="7361">
                  <c:v>2.597645728342243E-6</c:v>
                </c:pt>
                <c:pt idx="7362">
                  <c:v>2.597701041907163E-6</c:v>
                </c:pt>
                <c:pt idx="7363">
                  <c:v>2.5977563665188173E-6</c:v>
                </c:pt>
                <c:pt idx="7364">
                  <c:v>2.5978117021790228E-6</c:v>
                </c:pt>
                <c:pt idx="7365">
                  <c:v>2.597867048889596E-6</c:v>
                </c:pt>
                <c:pt idx="7366">
                  <c:v>2.5979224066523546E-6</c:v>
                </c:pt>
                <c:pt idx="7367">
                  <c:v>2.5979777754691172E-6</c:v>
                </c:pt>
                <c:pt idx="7368">
                  <c:v>2.5980331553417024E-6</c:v>
                </c:pt>
                <c:pt idx="7369">
                  <c:v>2.5980885462719292E-6</c:v>
                </c:pt>
                <c:pt idx="7370">
                  <c:v>2.5981439482616171E-6</c:v>
                </c:pt>
                <c:pt idx="7371">
                  <c:v>2.5981993613125866E-6</c:v>
                </c:pt>
                <c:pt idx="7372">
                  <c:v>2.5982547854266589E-6</c:v>
                </c:pt>
                <c:pt idx="7373">
                  <c:v>2.5983102206056556E-6</c:v>
                </c:pt>
                <c:pt idx="7374">
                  <c:v>2.5983656668513983E-6</c:v>
                </c:pt>
                <c:pt idx="7375">
                  <c:v>2.5984211241657092E-6</c:v>
                </c:pt>
                <c:pt idx="7376">
                  <c:v>2.5984765925504126E-6</c:v>
                </c:pt>
                <c:pt idx="7377">
                  <c:v>2.5985320720073311E-6</c:v>
                </c:pt>
                <c:pt idx="7378">
                  <c:v>2.5985875625382894E-6</c:v>
                </c:pt>
                <c:pt idx="7379">
                  <c:v>2.5986430641451128E-6</c:v>
                </c:pt>
                <c:pt idx="7380">
                  <c:v>2.5986985768296261E-6</c:v>
                </c:pt>
                <c:pt idx="7381">
                  <c:v>2.5987541005936557E-6</c:v>
                </c:pt>
                <c:pt idx="7382">
                  <c:v>2.5988096354390277E-6</c:v>
                </c:pt>
                <c:pt idx="7383">
                  <c:v>2.5988651813675691E-6</c:v>
                </c:pt>
                <c:pt idx="7384">
                  <c:v>2.5989207383811084E-6</c:v>
                </c:pt>
                <c:pt idx="7385">
                  <c:v>2.5989763064814724E-6</c:v>
                </c:pt>
                <c:pt idx="7386">
                  <c:v>2.5990318856704918E-6</c:v>
                </c:pt>
                <c:pt idx="7387">
                  <c:v>2.5990874759499938E-6</c:v>
                </c:pt>
                <c:pt idx="7388">
                  <c:v>2.59914307732181E-6</c:v>
                </c:pt>
                <c:pt idx="7389">
                  <c:v>2.5991986897877693E-6</c:v>
                </c:pt>
                <c:pt idx="7390">
                  <c:v>2.5992543133497039E-6</c:v>
                </c:pt>
                <c:pt idx="7391">
                  <c:v>2.5993099480094448E-6</c:v>
                </c:pt>
                <c:pt idx="7392">
                  <c:v>2.5993655937688252E-6</c:v>
                </c:pt>
                <c:pt idx="7393">
                  <c:v>2.5994212506296765E-6</c:v>
                </c:pt>
                <c:pt idx="7394">
                  <c:v>2.5994769185938325E-6</c:v>
                </c:pt>
                <c:pt idx="7395">
                  <c:v>2.5995325976631271E-6</c:v>
                </c:pt>
                <c:pt idx="7396">
                  <c:v>2.5995882878393949E-6</c:v>
                </c:pt>
                <c:pt idx="7397">
                  <c:v>2.5996439891244705E-6</c:v>
                </c:pt>
                <c:pt idx="7398">
                  <c:v>2.5996997015201891E-6</c:v>
                </c:pt>
                <c:pt idx="7399">
                  <c:v>2.5997554250283879E-6</c:v>
                </c:pt>
                <c:pt idx="7400">
                  <c:v>2.5998111596509025E-6</c:v>
                </c:pt>
                <c:pt idx="7401">
                  <c:v>2.5998669053895704E-6</c:v>
                </c:pt>
                <c:pt idx="7402">
                  <c:v>2.5999226622462292E-6</c:v>
                </c:pt>
                <c:pt idx="7403">
                  <c:v>2.5999784302227184E-6</c:v>
                </c:pt>
                <c:pt idx="7404">
                  <c:v>2.6000342093208764E-6</c:v>
                </c:pt>
                <c:pt idx="7405">
                  <c:v>2.6000899995425417E-6</c:v>
                </c:pt>
                <c:pt idx="7406">
                  <c:v>2.6001458008895553E-6</c:v>
                </c:pt>
                <c:pt idx="7407">
                  <c:v>2.6002016133637578E-6</c:v>
                </c:pt>
                <c:pt idx="7408">
                  <c:v>2.6002574369669898E-6</c:v>
                </c:pt>
                <c:pt idx="7409">
                  <c:v>2.6003132717010933E-6</c:v>
                </c:pt>
                <c:pt idx="7410">
                  <c:v>2.6003691175679108E-6</c:v>
                </c:pt>
                <c:pt idx="7411">
                  <c:v>2.6004249745692856E-6</c:v>
                </c:pt>
                <c:pt idx="7412">
                  <c:v>2.60048084270706E-6</c:v>
                </c:pt>
                <c:pt idx="7413">
                  <c:v>2.6005367219830792E-6</c:v>
                </c:pt>
                <c:pt idx="7414">
                  <c:v>2.6005926123991876E-6</c:v>
                </c:pt>
                <c:pt idx="7415">
                  <c:v>2.6006485139572292E-6</c:v>
                </c:pt>
                <c:pt idx="7416">
                  <c:v>2.6007044266590515E-6</c:v>
                </c:pt>
                <c:pt idx="7417">
                  <c:v>2.6007603505064996E-6</c:v>
                </c:pt>
                <c:pt idx="7418">
                  <c:v>2.6008162855014209E-6</c:v>
                </c:pt>
                <c:pt idx="7419">
                  <c:v>2.6008722316456628E-6</c:v>
                </c:pt>
                <c:pt idx="7420">
                  <c:v>2.6009281889410728E-6</c:v>
                </c:pt>
                <c:pt idx="7421">
                  <c:v>2.6009841573894998E-6</c:v>
                </c:pt>
                <c:pt idx="7422">
                  <c:v>2.6010401369927934E-6</c:v>
                </c:pt>
                <c:pt idx="7423">
                  <c:v>2.6010961277528026E-6</c:v>
                </c:pt>
                <c:pt idx="7424">
                  <c:v>2.6011521296713787E-6</c:v>
                </c:pt>
                <c:pt idx="7425">
                  <c:v>2.6012081427503711E-6</c:v>
                </c:pt>
                <c:pt idx="7426">
                  <c:v>2.6012641669916323E-6</c:v>
                </c:pt>
                <c:pt idx="7427">
                  <c:v>2.601320202397013E-6</c:v>
                </c:pt>
                <c:pt idx="7428">
                  <c:v>2.6013762489683675E-6</c:v>
                </c:pt>
                <c:pt idx="7429">
                  <c:v>2.6014323067075485E-6</c:v>
                </c:pt>
                <c:pt idx="7430">
                  <c:v>2.6014883756164095E-6</c:v>
                </c:pt>
                <c:pt idx="7431">
                  <c:v>2.6015444556968045E-6</c:v>
                </c:pt>
                <c:pt idx="7432">
                  <c:v>2.6016005469505881E-6</c:v>
                </c:pt>
                <c:pt idx="7433">
                  <c:v>2.6016566493796162E-6</c:v>
                </c:pt>
                <c:pt idx="7434">
                  <c:v>2.6017127629857451E-6</c:v>
                </c:pt>
                <c:pt idx="7435">
                  <c:v>2.6017688877708306E-6</c:v>
                </c:pt>
                <c:pt idx="7436">
                  <c:v>2.6018250237367307E-6</c:v>
                </c:pt>
                <c:pt idx="7437">
                  <c:v>2.6018811708853024E-6</c:v>
                </c:pt>
                <c:pt idx="7438">
                  <c:v>2.6019373292184043E-6</c:v>
                </c:pt>
                <c:pt idx="7439">
                  <c:v>2.601993498737895E-6</c:v>
                </c:pt>
                <c:pt idx="7440">
                  <c:v>2.6020496794456343E-6</c:v>
                </c:pt>
                <c:pt idx="7441">
                  <c:v>2.6021058713434823E-6</c:v>
                </c:pt>
                <c:pt idx="7442">
                  <c:v>2.602162074433299E-6</c:v>
                </c:pt>
                <c:pt idx="7443">
                  <c:v>2.6022182887169457E-6</c:v>
                </c:pt>
                <c:pt idx="7444">
                  <c:v>2.6022745141962848E-6</c:v>
                </c:pt>
                <c:pt idx="7445">
                  <c:v>2.6023307508731779E-6</c:v>
                </c:pt>
                <c:pt idx="7446">
                  <c:v>2.6023869987494877E-6</c:v>
                </c:pt>
                <c:pt idx="7447">
                  <c:v>2.6024432578270781E-6</c:v>
                </c:pt>
                <c:pt idx="7448">
                  <c:v>2.6024995281078134E-6</c:v>
                </c:pt>
                <c:pt idx="7449">
                  <c:v>2.6025558095935583E-6</c:v>
                </c:pt>
                <c:pt idx="7450">
                  <c:v>2.6026121022861768E-6</c:v>
                </c:pt>
                <c:pt idx="7451">
                  <c:v>2.6026684061875353E-6</c:v>
                </c:pt>
                <c:pt idx="7452">
                  <c:v>2.6027247212995006E-6</c:v>
                </c:pt>
                <c:pt idx="7453">
                  <c:v>2.6027810476239387E-6</c:v>
                </c:pt>
                <c:pt idx="7454">
                  <c:v>2.6028373851627179E-6</c:v>
                </c:pt>
                <c:pt idx="7455">
                  <c:v>2.6028937339177057E-6</c:v>
                </c:pt>
                <c:pt idx="7456">
                  <c:v>2.6029500938907712E-6</c:v>
                </c:pt>
                <c:pt idx="7457">
                  <c:v>2.6030064650837829E-6</c:v>
                </c:pt>
                <c:pt idx="7458">
                  <c:v>2.6030628474986112E-6</c:v>
                </c:pt>
                <c:pt idx="7459">
                  <c:v>2.6031192411371261E-6</c:v>
                </c:pt>
                <c:pt idx="7460">
                  <c:v>2.6031756460011988E-6</c:v>
                </c:pt>
                <c:pt idx="7461">
                  <c:v>2.6032320620927014E-6</c:v>
                </c:pt>
                <c:pt idx="7462">
                  <c:v>2.6032884894135047E-6</c:v>
                </c:pt>
                <c:pt idx="7463">
                  <c:v>2.6033449279654822E-6</c:v>
                </c:pt>
                <c:pt idx="7464">
                  <c:v>2.6034013777505065E-6</c:v>
                </c:pt>
                <c:pt idx="7465">
                  <c:v>2.6034578387704522E-6</c:v>
                </c:pt>
                <c:pt idx="7466">
                  <c:v>2.6035143110271932E-6</c:v>
                </c:pt>
                <c:pt idx="7467">
                  <c:v>2.603570794522605E-6</c:v>
                </c:pt>
                <c:pt idx="7468">
                  <c:v>2.6036272892585625E-6</c:v>
                </c:pt>
                <c:pt idx="7469">
                  <c:v>2.6036837952369421E-6</c:v>
                </c:pt>
                <c:pt idx="7470">
                  <c:v>2.6037403124596207E-6</c:v>
                </c:pt>
                <c:pt idx="7471">
                  <c:v>2.6037968409284747E-6</c:v>
                </c:pt>
                <c:pt idx="7472">
                  <c:v>2.6038533806453828E-6</c:v>
                </c:pt>
                <c:pt idx="7473">
                  <c:v>2.6039099316122239E-6</c:v>
                </c:pt>
                <c:pt idx="7474">
                  <c:v>2.6039664938308765E-6</c:v>
                </c:pt>
                <c:pt idx="7475">
                  <c:v>2.6040230673032199E-6</c:v>
                </c:pt>
                <c:pt idx="7476">
                  <c:v>2.6040796520311349E-6</c:v>
                </c:pt>
                <c:pt idx="7477">
                  <c:v>2.6041362480165019E-6</c:v>
                </c:pt>
                <c:pt idx="7478">
                  <c:v>2.6041928552612021E-6</c:v>
                </c:pt>
                <c:pt idx="7479">
                  <c:v>2.6042494737671181E-6</c:v>
                </c:pt>
                <c:pt idx="7480">
                  <c:v>2.6043061035361316E-6</c:v>
                </c:pt>
                <c:pt idx="7481">
                  <c:v>2.6043627445701264E-6</c:v>
                </c:pt>
                <c:pt idx="7482">
                  <c:v>2.604419396870985E-6</c:v>
                </c:pt>
                <c:pt idx="7483">
                  <c:v>2.6044760604405933E-6</c:v>
                </c:pt>
                <c:pt idx="7484">
                  <c:v>2.6045327352808347E-6</c:v>
                </c:pt>
                <c:pt idx="7485">
                  <c:v>2.6045894213935955E-6</c:v>
                </c:pt>
                <c:pt idx="7486">
                  <c:v>2.6046461187807617E-6</c:v>
                </c:pt>
                <c:pt idx="7487">
                  <c:v>2.6047028274442197E-6</c:v>
                </c:pt>
                <c:pt idx="7488">
                  <c:v>2.604759547385856E-6</c:v>
                </c:pt>
                <c:pt idx="7489">
                  <c:v>2.6048162786075594E-6</c:v>
                </c:pt>
                <c:pt idx="7490">
                  <c:v>2.6048730211112177E-6</c:v>
                </c:pt>
                <c:pt idx="7491">
                  <c:v>2.6049297748987202E-6</c:v>
                </c:pt>
                <c:pt idx="7492">
                  <c:v>2.6049865399719559E-6</c:v>
                </c:pt>
                <c:pt idx="7493">
                  <c:v>2.605043316332815E-6</c:v>
                </c:pt>
                <c:pt idx="7494">
                  <c:v>2.6051001039831883E-6</c:v>
                </c:pt>
                <c:pt idx="7495">
                  <c:v>2.6051569029249674E-6</c:v>
                </c:pt>
                <c:pt idx="7496">
                  <c:v>2.6052137131600436E-6</c:v>
                </c:pt>
                <c:pt idx="7497">
                  <c:v>2.6052705346903093E-6</c:v>
                </c:pt>
                <c:pt idx="7498">
                  <c:v>2.6053273675176584E-6</c:v>
                </c:pt>
                <c:pt idx="7499">
                  <c:v>2.6053842116439831E-6</c:v>
                </c:pt>
                <c:pt idx="7500">
                  <c:v>2.6054410670711788E-6</c:v>
                </c:pt>
                <c:pt idx="7501">
                  <c:v>2.6054979338011393E-6</c:v>
                </c:pt>
                <c:pt idx="7502">
                  <c:v>2.6055548118357608E-6</c:v>
                </c:pt>
                <c:pt idx="7503">
                  <c:v>2.6056117011769381E-6</c:v>
                </c:pt>
                <c:pt idx="7504">
                  <c:v>2.6056686018265693E-6</c:v>
                </c:pt>
                <c:pt idx="7505">
                  <c:v>2.6057255137865501E-6</c:v>
                </c:pt>
                <c:pt idx="7506">
                  <c:v>2.6057824370587788E-6</c:v>
                </c:pt>
                <c:pt idx="7507">
                  <c:v>2.605839371645154E-6</c:v>
                </c:pt>
                <c:pt idx="7508">
                  <c:v>2.6058963175475738E-6</c:v>
                </c:pt>
                <c:pt idx="7509">
                  <c:v>2.6059532747679381E-6</c:v>
                </c:pt>
                <c:pt idx="7510">
                  <c:v>2.6060102433081465E-6</c:v>
                </c:pt>
                <c:pt idx="7511">
                  <c:v>2.6060672231701009E-6</c:v>
                </c:pt>
                <c:pt idx="7512">
                  <c:v>2.6061242143557012E-6</c:v>
                </c:pt>
                <c:pt idx="7513">
                  <c:v>2.6061812168668503E-6</c:v>
                </c:pt>
                <c:pt idx="7514">
                  <c:v>2.6062382307054494E-6</c:v>
                </c:pt>
                <c:pt idx="7515">
                  <c:v>2.6062952558734017E-6</c:v>
                </c:pt>
                <c:pt idx="7516">
                  <c:v>2.6063522923726114E-6</c:v>
                </c:pt>
                <c:pt idx="7517">
                  <c:v>2.6064093402049825E-6</c:v>
                </c:pt>
                <c:pt idx="7518">
                  <c:v>2.6064663993724193E-6</c:v>
                </c:pt>
                <c:pt idx="7519">
                  <c:v>2.6065234698768272E-6</c:v>
                </c:pt>
                <c:pt idx="7520">
                  <c:v>2.6065805517201123E-6</c:v>
                </c:pt>
                <c:pt idx="7521">
                  <c:v>2.6066376449041809E-6</c:v>
                </c:pt>
                <c:pt idx="7522">
                  <c:v>2.6066947494309406E-6</c:v>
                </c:pt>
                <c:pt idx="7523">
                  <c:v>2.6067518653022992E-6</c:v>
                </c:pt>
                <c:pt idx="7524">
                  <c:v>2.6068089925201644E-6</c:v>
                </c:pt>
                <c:pt idx="7525">
                  <c:v>2.6068661310864448E-6</c:v>
                </c:pt>
                <c:pt idx="7526">
                  <c:v>2.6069232810030511E-6</c:v>
                </c:pt>
                <c:pt idx="7527">
                  <c:v>2.6069804422718918E-6</c:v>
                </c:pt>
                <c:pt idx="7528">
                  <c:v>2.6070376148948789E-6</c:v>
                </c:pt>
                <c:pt idx="7529">
                  <c:v>2.6070947988739232E-6</c:v>
                </c:pt>
                <c:pt idx="7530">
                  <c:v>2.6071519942109365E-6</c:v>
                </c:pt>
                <c:pt idx="7531">
                  <c:v>2.6072092009078306E-6</c:v>
                </c:pt>
                <c:pt idx="7532">
                  <c:v>2.6072664189665188E-6</c:v>
                </c:pt>
                <c:pt idx="7533">
                  <c:v>2.6073236483889154E-6</c:v>
                </c:pt>
                <c:pt idx="7534">
                  <c:v>2.6073808891769336E-6</c:v>
                </c:pt>
                <c:pt idx="7535">
                  <c:v>2.6074381413324888E-6</c:v>
                </c:pt>
                <c:pt idx="7536">
                  <c:v>2.6074954048574966E-6</c:v>
                </c:pt>
                <c:pt idx="7537">
                  <c:v>2.6075526797538722E-6</c:v>
                </c:pt>
                <c:pt idx="7538">
                  <c:v>2.6076099660235329E-6</c:v>
                </c:pt>
                <c:pt idx="7539">
                  <c:v>2.6076672636683949E-6</c:v>
                </c:pt>
                <c:pt idx="7540">
                  <c:v>2.607724572690377E-6</c:v>
                </c:pt>
                <c:pt idx="7541">
                  <c:v>2.6077818930913975E-6</c:v>
                </c:pt>
                <c:pt idx="7542">
                  <c:v>2.6078392248733746E-6</c:v>
                </c:pt>
                <c:pt idx="7543">
                  <c:v>2.6078965680382286E-6</c:v>
                </c:pt>
                <c:pt idx="7544">
                  <c:v>2.6079539225878788E-6</c:v>
                </c:pt>
                <c:pt idx="7545">
                  <c:v>2.6080112885242458E-6</c:v>
                </c:pt>
                <c:pt idx="7546">
                  <c:v>2.6080686658492515E-6</c:v>
                </c:pt>
                <c:pt idx="7547">
                  <c:v>2.608126054564818E-6</c:v>
                </c:pt>
                <c:pt idx="7548">
                  <c:v>2.6081834546728679E-6</c:v>
                </c:pt>
                <c:pt idx="7549">
                  <c:v>2.608240866175324E-6</c:v>
                </c:pt>
                <c:pt idx="7550">
                  <c:v>2.6082982890741096E-6</c:v>
                </c:pt>
                <c:pt idx="7551">
                  <c:v>2.6083557233711494E-6</c:v>
                </c:pt>
                <c:pt idx="7552">
                  <c:v>2.6084131690683679E-6</c:v>
                </c:pt>
                <c:pt idx="7553">
                  <c:v>2.608470626167691E-6</c:v>
                </c:pt>
                <c:pt idx="7554">
                  <c:v>2.6085280946710451E-6</c:v>
                </c:pt>
                <c:pt idx="7555">
                  <c:v>2.6085855745803563E-6</c:v>
                </c:pt>
                <c:pt idx="7556">
                  <c:v>2.6086430658975514E-6</c:v>
                </c:pt>
                <c:pt idx="7557">
                  <c:v>2.608700568624559E-6</c:v>
                </c:pt>
                <c:pt idx="7558">
                  <c:v>2.6087580827633077E-6</c:v>
                </c:pt>
                <c:pt idx="7559">
                  <c:v>2.6088156083157258E-6</c:v>
                </c:pt>
                <c:pt idx="7560">
                  <c:v>2.6088731452837438E-6</c:v>
                </c:pt>
                <c:pt idx="7561">
                  <c:v>2.6089306936692915E-6</c:v>
                </c:pt>
                <c:pt idx="7562">
                  <c:v>2.6089882534742999E-6</c:v>
                </c:pt>
                <c:pt idx="7563">
                  <c:v>2.6090458247007001E-6</c:v>
                </c:pt>
                <c:pt idx="7564">
                  <c:v>2.6091034073504246E-6</c:v>
                </c:pt>
                <c:pt idx="7565">
                  <c:v>2.609161001425406E-6</c:v>
                </c:pt>
                <c:pt idx="7566">
                  <c:v>2.6092186069275772E-6</c:v>
                </c:pt>
                <c:pt idx="7567">
                  <c:v>2.6092762238588728E-6</c:v>
                </c:pt>
                <c:pt idx="7568">
                  <c:v>2.6093338522212265E-6</c:v>
                </c:pt>
                <c:pt idx="7569">
                  <c:v>2.6093914920165735E-6</c:v>
                </c:pt>
                <c:pt idx="7570">
                  <c:v>2.6094491432468491E-6</c:v>
                </c:pt>
                <c:pt idx="7571">
                  <c:v>2.6095068059139902E-6</c:v>
                </c:pt>
                <c:pt idx="7572">
                  <c:v>2.6095644800199335E-6</c:v>
                </c:pt>
                <c:pt idx="7573">
                  <c:v>2.6096221655666161E-6</c:v>
                </c:pt>
                <c:pt idx="7574">
                  <c:v>2.6096798625559765E-6</c:v>
                </c:pt>
                <c:pt idx="7575">
                  <c:v>2.6097375709899527E-6</c:v>
                </c:pt>
                <c:pt idx="7576">
                  <c:v>2.6097952908704848E-6</c:v>
                </c:pt>
                <c:pt idx="7577">
                  <c:v>2.6098530221995117E-6</c:v>
                </c:pt>
                <c:pt idx="7578">
                  <c:v>2.6099107649789739E-6</c:v>
                </c:pt>
                <c:pt idx="7579">
                  <c:v>2.6099685192108136E-6</c:v>
                </c:pt>
                <c:pt idx="7580">
                  <c:v>2.6100262848969715E-6</c:v>
                </c:pt>
                <c:pt idx="7581">
                  <c:v>2.6100840620393898E-6</c:v>
                </c:pt>
                <c:pt idx="7582">
                  <c:v>2.6101418506400119E-6</c:v>
                </c:pt>
                <c:pt idx="7583">
                  <c:v>2.6101996507007807E-6</c:v>
                </c:pt>
                <c:pt idx="7584">
                  <c:v>2.6102574622236403E-6</c:v>
                </c:pt>
                <c:pt idx="7585">
                  <c:v>2.6103152852105361E-6</c:v>
                </c:pt>
                <c:pt idx="7586">
                  <c:v>2.6103731196634128E-6</c:v>
                </c:pt>
                <c:pt idx="7587">
                  <c:v>2.6104309655842156E-6</c:v>
                </c:pt>
                <c:pt idx="7588">
                  <c:v>2.6104888229748919E-6</c:v>
                </c:pt>
                <c:pt idx="7589">
                  <c:v>2.6105466918373889E-6</c:v>
                </c:pt>
                <c:pt idx="7590">
                  <c:v>2.6106045721736541E-6</c:v>
                </c:pt>
                <c:pt idx="7591">
                  <c:v>2.6106624639856348E-6</c:v>
                </c:pt>
                <c:pt idx="7592">
                  <c:v>2.6107203672752812E-6</c:v>
                </c:pt>
                <c:pt idx="7593">
                  <c:v>2.6107782820445423E-6</c:v>
                </c:pt>
                <c:pt idx="7594">
                  <c:v>2.6108362082953681E-6</c:v>
                </c:pt>
                <c:pt idx="7595">
                  <c:v>2.6108941460297088E-6</c:v>
                </c:pt>
                <c:pt idx="7596">
                  <c:v>2.6109520952495169E-6</c:v>
                </c:pt>
                <c:pt idx="7597">
                  <c:v>2.6110100559567439E-6</c:v>
                </c:pt>
                <c:pt idx="7598">
                  <c:v>2.6110680281533413E-6</c:v>
                </c:pt>
                <c:pt idx="7599">
                  <c:v>2.6111260118412637E-6</c:v>
                </c:pt>
                <c:pt idx="7600">
                  <c:v>2.6111840070224635E-6</c:v>
                </c:pt>
                <c:pt idx="7601">
                  <c:v>2.6112420136988961E-6</c:v>
                </c:pt>
                <c:pt idx="7602">
                  <c:v>2.6113000318725156E-6</c:v>
                </c:pt>
                <c:pt idx="7603">
                  <c:v>2.6113580615452778E-6</c:v>
                </c:pt>
                <c:pt idx="7604">
                  <c:v>2.6114161027191393E-6</c:v>
                </c:pt>
                <c:pt idx="7605">
                  <c:v>2.6114741553960568E-6</c:v>
                </c:pt>
                <c:pt idx="7606">
                  <c:v>2.6115322195779869E-6</c:v>
                </c:pt>
                <c:pt idx="7607">
                  <c:v>2.6115902952668884E-6</c:v>
                </c:pt>
                <c:pt idx="7608">
                  <c:v>2.6116483824647192E-6</c:v>
                </c:pt>
                <c:pt idx="7609">
                  <c:v>2.6117064811734389E-6</c:v>
                </c:pt>
                <c:pt idx="7610">
                  <c:v>2.6117645913950067E-6</c:v>
                </c:pt>
                <c:pt idx="7611">
                  <c:v>2.611822713131384E-6</c:v>
                </c:pt>
                <c:pt idx="7612">
                  <c:v>2.6118808463845315E-6</c:v>
                </c:pt>
                <c:pt idx="7613">
                  <c:v>2.6119389911564102E-6</c:v>
                </c:pt>
                <c:pt idx="7614">
                  <c:v>2.6119971474489826E-6</c:v>
                </c:pt>
                <c:pt idx="7615">
                  <c:v>2.6120553152642118E-6</c:v>
                </c:pt>
                <c:pt idx="7616">
                  <c:v>2.6121134946040611E-6</c:v>
                </c:pt>
                <c:pt idx="7617">
                  <c:v>2.6121716854704953E-6</c:v>
                </c:pt>
                <c:pt idx="7618">
                  <c:v>2.6122298878654778E-6</c:v>
                </c:pt>
                <c:pt idx="7619">
                  <c:v>2.6122881017909745E-6</c:v>
                </c:pt>
                <c:pt idx="7620">
                  <c:v>2.6123463272489514E-6</c:v>
                </c:pt>
                <c:pt idx="7621">
                  <c:v>2.6124045642413745E-6</c:v>
                </c:pt>
                <c:pt idx="7622">
                  <c:v>2.612462812770211E-6</c:v>
                </c:pt>
                <c:pt idx="7623">
                  <c:v>2.6125210728374295E-6</c:v>
                </c:pt>
                <c:pt idx="7624">
                  <c:v>2.612579344444997E-6</c:v>
                </c:pt>
                <c:pt idx="7625">
                  <c:v>2.6126376275948835E-6</c:v>
                </c:pt>
                <c:pt idx="7626">
                  <c:v>2.6126959222890574E-6</c:v>
                </c:pt>
                <c:pt idx="7627">
                  <c:v>2.6127542285294906E-6</c:v>
                </c:pt>
                <c:pt idx="7628">
                  <c:v>2.6128125463181521E-6</c:v>
                </c:pt>
                <c:pt idx="7629">
                  <c:v>2.612870875657015E-6</c:v>
                </c:pt>
                <c:pt idx="7630">
                  <c:v>2.6129292165480499E-6</c:v>
                </c:pt>
                <c:pt idx="7631">
                  <c:v>2.61298756899323E-6</c:v>
                </c:pt>
                <c:pt idx="7632">
                  <c:v>2.6130459329945285E-6</c:v>
                </c:pt>
                <c:pt idx="7633">
                  <c:v>2.6131043085539184E-6</c:v>
                </c:pt>
                <c:pt idx="7634">
                  <c:v>2.6131626956733752E-6</c:v>
                </c:pt>
                <c:pt idx="7635">
                  <c:v>2.6132210943548737E-6</c:v>
                </c:pt>
                <c:pt idx="7636">
                  <c:v>2.6132795046003895E-6</c:v>
                </c:pt>
                <c:pt idx="7637">
                  <c:v>2.6133379264118983E-6</c:v>
                </c:pt>
                <c:pt idx="7638">
                  <c:v>2.6133963597913785E-6</c:v>
                </c:pt>
                <c:pt idx="7639">
                  <c:v>2.6134548047408061E-6</c:v>
                </c:pt>
                <c:pt idx="7640">
                  <c:v>2.6135132612621603E-6</c:v>
                </c:pt>
                <c:pt idx="7641">
                  <c:v>2.6135717293574188E-6</c:v>
                </c:pt>
                <c:pt idx="7642">
                  <c:v>2.613630209028562E-6</c:v>
                </c:pt>
                <c:pt idx="7643">
                  <c:v>2.6136887002775695E-6</c:v>
                </c:pt>
                <c:pt idx="7644">
                  <c:v>2.6137472031064215E-6</c:v>
                </c:pt>
                <c:pt idx="7645">
                  <c:v>2.6138057175170998E-6</c:v>
                </c:pt>
                <c:pt idx="7646">
                  <c:v>2.613864243511586E-6</c:v>
                </c:pt>
                <c:pt idx="7647">
                  <c:v>2.6139227810918616E-6</c:v>
                </c:pt>
                <c:pt idx="7648">
                  <c:v>2.6139813302599113E-6</c:v>
                </c:pt>
                <c:pt idx="7649">
                  <c:v>2.6140398910177181E-6</c:v>
                </c:pt>
                <c:pt idx="7650">
                  <c:v>2.614098463367266E-6</c:v>
                </c:pt>
                <c:pt idx="7651">
                  <c:v>2.6141570473105397E-6</c:v>
                </c:pt>
                <c:pt idx="7652">
                  <c:v>2.6142156428495259E-6</c:v>
                </c:pt>
                <c:pt idx="7653">
                  <c:v>2.6142742499862095E-6</c:v>
                </c:pt>
                <c:pt idx="7654">
                  <c:v>2.6143328687225779E-6</c:v>
                </c:pt>
                <c:pt idx="7655">
                  <c:v>2.6143914990606184E-6</c:v>
                </c:pt>
                <c:pt idx="7656">
                  <c:v>2.6144501410023187E-6</c:v>
                </c:pt>
                <c:pt idx="7657">
                  <c:v>2.6145087945496677E-6</c:v>
                </c:pt>
                <c:pt idx="7658">
                  <c:v>2.6145674597046541E-6</c:v>
                </c:pt>
                <c:pt idx="7659">
                  <c:v>2.6146261364692675E-6</c:v>
                </c:pt>
                <c:pt idx="7660">
                  <c:v>2.6146848248454995E-6</c:v>
                </c:pt>
                <c:pt idx="7661">
                  <c:v>2.6147435248353414E-6</c:v>
                </c:pt>
                <c:pt idx="7662">
                  <c:v>2.6148022364407837E-6</c:v>
                </c:pt>
                <c:pt idx="7663">
                  <c:v>2.6148609596638194E-6</c:v>
                </c:pt>
                <c:pt idx="7664">
                  <c:v>2.6149196945064412E-6</c:v>
                </c:pt>
                <c:pt idx="7665">
                  <c:v>2.6149784409706427E-6</c:v>
                </c:pt>
                <c:pt idx="7666">
                  <c:v>2.6150371990584176E-6</c:v>
                </c:pt>
                <c:pt idx="7667">
                  <c:v>2.6150959687717622E-6</c:v>
                </c:pt>
                <c:pt idx="7668">
                  <c:v>2.6151547501126706E-6</c:v>
                </c:pt>
                <c:pt idx="7669">
                  <c:v>2.6152135430831389E-6</c:v>
                </c:pt>
                <c:pt idx="7670">
                  <c:v>2.615272347685164E-6</c:v>
                </c:pt>
                <c:pt idx="7671">
                  <c:v>2.6153311639207437E-6</c:v>
                </c:pt>
                <c:pt idx="7672">
                  <c:v>2.6153899917918748E-6</c:v>
                </c:pt>
                <c:pt idx="7673">
                  <c:v>2.6154488313005563E-6</c:v>
                </c:pt>
                <c:pt idx="7674">
                  <c:v>2.615507682448788E-6</c:v>
                </c:pt>
                <c:pt idx="7675">
                  <c:v>2.615566545238569E-6</c:v>
                </c:pt>
                <c:pt idx="7676">
                  <c:v>2.6156254196719E-6</c:v>
                </c:pt>
                <c:pt idx="7677">
                  <c:v>2.615684305750782E-6</c:v>
                </c:pt>
                <c:pt idx="7678">
                  <c:v>2.6157432034772157E-6</c:v>
                </c:pt>
                <c:pt idx="7679">
                  <c:v>2.6158021128532045E-6</c:v>
                </c:pt>
                <c:pt idx="7680">
                  <c:v>2.6158610338807514E-6</c:v>
                </c:pt>
                <c:pt idx="7681">
                  <c:v>2.6159199665618594E-6</c:v>
                </c:pt>
                <c:pt idx="7682">
                  <c:v>2.6159789108985321E-6</c:v>
                </c:pt>
                <c:pt idx="7683">
                  <c:v>2.6160378668927752E-6</c:v>
                </c:pt>
                <c:pt idx="7684">
                  <c:v>2.6160968345465937E-6</c:v>
                </c:pt>
                <c:pt idx="7685">
                  <c:v>2.6161558138619934E-6</c:v>
                </c:pt>
                <c:pt idx="7686">
                  <c:v>2.6162148048409817E-6</c:v>
                </c:pt>
                <c:pt idx="7687">
                  <c:v>2.6162738074855648E-6</c:v>
                </c:pt>
                <c:pt idx="7688">
                  <c:v>2.6163328217977511E-6</c:v>
                </c:pt>
                <c:pt idx="7689">
                  <c:v>2.6163918477795496E-6</c:v>
                </c:pt>
                <c:pt idx="7690">
                  <c:v>2.6164508854329684E-6</c:v>
                </c:pt>
                <c:pt idx="7691">
                  <c:v>2.6165099347600178E-6</c:v>
                </c:pt>
                <c:pt idx="7692">
                  <c:v>2.6165689957627086E-6</c:v>
                </c:pt>
                <c:pt idx="7693">
                  <c:v>2.616628068443051E-6</c:v>
                </c:pt>
                <c:pt idx="7694">
                  <c:v>2.6166871528030578E-6</c:v>
                </c:pt>
                <c:pt idx="7695">
                  <c:v>2.6167462488447395E-6</c:v>
                </c:pt>
                <c:pt idx="7696">
                  <c:v>2.61680535657011E-6</c:v>
                </c:pt>
                <c:pt idx="7697">
                  <c:v>2.6168644759811829E-6</c:v>
                </c:pt>
                <c:pt idx="7698">
                  <c:v>2.6169236070799723E-6</c:v>
                </c:pt>
                <c:pt idx="7699">
                  <c:v>2.6169827498684926E-6</c:v>
                </c:pt>
                <c:pt idx="7700">
                  <c:v>2.61704190434876E-6</c:v>
                </c:pt>
                <c:pt idx="7701">
                  <c:v>2.6171010705227898E-6</c:v>
                </c:pt>
                <c:pt idx="7702">
                  <c:v>2.6171602483925984E-6</c:v>
                </c:pt>
                <c:pt idx="7703">
                  <c:v>2.6172194379602035E-6</c:v>
                </c:pt>
                <c:pt idx="7704">
                  <c:v>2.6172786392276236E-6</c:v>
                </c:pt>
                <c:pt idx="7705">
                  <c:v>2.6173378521968763E-6</c:v>
                </c:pt>
                <c:pt idx="7706">
                  <c:v>2.6173970768699809E-6</c:v>
                </c:pt>
                <c:pt idx="7707">
                  <c:v>2.6174563132489575E-6</c:v>
                </c:pt>
                <c:pt idx="7708">
                  <c:v>2.6175155613358265E-6</c:v>
                </c:pt>
                <c:pt idx="7709">
                  <c:v>2.6175748211326083E-6</c:v>
                </c:pt>
                <c:pt idx="7710">
                  <c:v>2.6176340926413256E-6</c:v>
                </c:pt>
                <c:pt idx="7711">
                  <c:v>2.6176933758640009E-6</c:v>
                </c:pt>
                <c:pt idx="7712">
                  <c:v>2.6177526708026558E-6</c:v>
                </c:pt>
                <c:pt idx="7713">
                  <c:v>2.6178119774593145E-6</c:v>
                </c:pt>
                <c:pt idx="7714">
                  <c:v>2.6178712958360013E-6</c:v>
                </c:pt>
                <c:pt idx="7715">
                  <c:v>2.6179306259347411E-6</c:v>
                </c:pt>
                <c:pt idx="7716">
                  <c:v>2.617989967757559E-6</c:v>
                </c:pt>
                <c:pt idx="7717">
                  <c:v>2.6180493213064818E-6</c:v>
                </c:pt>
                <c:pt idx="7718">
                  <c:v>2.6181086865835357E-6</c:v>
                </c:pt>
                <c:pt idx="7719">
                  <c:v>2.6181680635907484E-6</c:v>
                </c:pt>
                <c:pt idx="7720">
                  <c:v>2.6182274523301474E-6</c:v>
                </c:pt>
                <c:pt idx="7721">
                  <c:v>2.6182868528037611E-6</c:v>
                </c:pt>
                <c:pt idx="7722">
                  <c:v>2.6183462650136199E-6</c:v>
                </c:pt>
                <c:pt idx="7723">
                  <c:v>2.6184056889617526E-6</c:v>
                </c:pt>
                <c:pt idx="7724">
                  <c:v>2.6184651246501907E-6</c:v>
                </c:pt>
                <c:pt idx="7725">
                  <c:v>2.6185245720809638E-6</c:v>
                </c:pt>
                <c:pt idx="7726">
                  <c:v>2.6185840312561051E-6</c:v>
                </c:pt>
                <c:pt idx="7727">
                  <c:v>2.6186435021776468E-6</c:v>
                </c:pt>
                <c:pt idx="7728">
                  <c:v>2.618702984847621E-6</c:v>
                </c:pt>
                <c:pt idx="7729">
                  <c:v>2.6187624792680624E-6</c:v>
                </c:pt>
                <c:pt idx="7730">
                  <c:v>2.6188219854410054E-6</c:v>
                </c:pt>
                <c:pt idx="7731">
                  <c:v>2.6188815033684851E-6</c:v>
                </c:pt>
                <c:pt idx="7732">
                  <c:v>2.6189410330525356E-6</c:v>
                </c:pt>
                <c:pt idx="7733">
                  <c:v>2.6190005744951945E-6</c:v>
                </c:pt>
                <c:pt idx="7734">
                  <c:v>2.619060127698498E-6</c:v>
                </c:pt>
                <c:pt idx="7735">
                  <c:v>2.6191196926644841E-6</c:v>
                </c:pt>
                <c:pt idx="7736">
                  <c:v>2.6191792693951916E-6</c:v>
                </c:pt>
                <c:pt idx="7737">
                  <c:v>2.6192388578926576E-6</c:v>
                </c:pt>
                <c:pt idx="7738">
                  <c:v>2.6192984581589218E-6</c:v>
                </c:pt>
                <c:pt idx="7739">
                  <c:v>2.619358070196025E-6</c:v>
                </c:pt>
                <c:pt idx="7740">
                  <c:v>2.6194176940060075E-6</c:v>
                </c:pt>
                <c:pt idx="7741">
                  <c:v>2.6194773295909108E-6</c:v>
                </c:pt>
                <c:pt idx="7742">
                  <c:v>2.6195369769527773E-6</c:v>
                </c:pt>
                <c:pt idx="7743">
                  <c:v>2.6195966360936488E-6</c:v>
                </c:pt>
                <c:pt idx="7744">
                  <c:v>2.6196563070155686E-6</c:v>
                </c:pt>
                <c:pt idx="7745">
                  <c:v>2.6197159897205806E-6</c:v>
                </c:pt>
                <c:pt idx="7746">
                  <c:v>2.6197756842107297E-6</c:v>
                </c:pt>
                <c:pt idx="7747">
                  <c:v>2.619835390488061E-6</c:v>
                </c:pt>
                <c:pt idx="7748">
                  <c:v>2.6198951085546195E-6</c:v>
                </c:pt>
                <c:pt idx="7749">
                  <c:v>2.6199548384124527E-6</c:v>
                </c:pt>
                <c:pt idx="7750">
                  <c:v>2.6200145800636074E-6</c:v>
                </c:pt>
                <c:pt idx="7751">
                  <c:v>2.6200743335101303E-6</c:v>
                </c:pt>
                <c:pt idx="7752">
                  <c:v>2.620134098754071E-6</c:v>
                </c:pt>
                <c:pt idx="7753">
                  <c:v>2.6201938757974775E-6</c:v>
                </c:pt>
                <c:pt idx="7754">
                  <c:v>2.6202536646424006E-6</c:v>
                </c:pt>
                <c:pt idx="7755">
                  <c:v>2.6203134652908895E-6</c:v>
                </c:pt>
                <c:pt idx="7756">
                  <c:v>2.6203732777449954E-6</c:v>
                </c:pt>
                <c:pt idx="7757">
                  <c:v>2.6204331020067699E-6</c:v>
                </c:pt>
                <c:pt idx="7758">
                  <c:v>2.6204929380782647E-6</c:v>
                </c:pt>
                <c:pt idx="7759">
                  <c:v>2.6205527859615328E-6</c:v>
                </c:pt>
                <c:pt idx="7760">
                  <c:v>2.6206126456586282E-6</c:v>
                </c:pt>
                <c:pt idx="7761">
                  <c:v>2.620672517171605E-6</c:v>
                </c:pt>
                <c:pt idx="7762">
                  <c:v>2.6207324005025179E-6</c:v>
                </c:pt>
                <c:pt idx="7763">
                  <c:v>2.6207922956534216E-6</c:v>
                </c:pt>
                <c:pt idx="7764">
                  <c:v>2.6208522026263726E-6</c:v>
                </c:pt>
                <c:pt idx="7765">
                  <c:v>2.6209121214234275E-6</c:v>
                </c:pt>
                <c:pt idx="7766">
                  <c:v>2.6209720520466434E-6</c:v>
                </c:pt>
                <c:pt idx="7767">
                  <c:v>2.6210319944980784E-6</c:v>
                </c:pt>
                <c:pt idx="7768">
                  <c:v>2.6210919487797914E-6</c:v>
                </c:pt>
                <c:pt idx="7769">
                  <c:v>2.6211519148938415E-6</c:v>
                </c:pt>
                <c:pt idx="7770">
                  <c:v>2.6212118928422882E-6</c:v>
                </c:pt>
                <c:pt idx="7771">
                  <c:v>2.621271882627192E-6</c:v>
                </c:pt>
                <c:pt idx="7772">
                  <c:v>2.621331884250614E-6</c:v>
                </c:pt>
                <c:pt idx="7773">
                  <c:v>2.6213918977146173E-6</c:v>
                </c:pt>
                <c:pt idx="7774">
                  <c:v>2.6214519230212631E-6</c:v>
                </c:pt>
                <c:pt idx="7775">
                  <c:v>2.6215119601726151E-6</c:v>
                </c:pt>
                <c:pt idx="7776">
                  <c:v>2.6215720091707365E-6</c:v>
                </c:pt>
                <c:pt idx="7777">
                  <c:v>2.6216320700176917E-6</c:v>
                </c:pt>
                <c:pt idx="7778">
                  <c:v>2.6216921427155458E-6</c:v>
                </c:pt>
                <c:pt idx="7779">
                  <c:v>2.6217522272663652E-6</c:v>
                </c:pt>
                <c:pt idx="7780">
                  <c:v>2.6218123236722159E-6</c:v>
                </c:pt>
                <c:pt idx="7781">
                  <c:v>2.6218724319351649E-6</c:v>
                </c:pt>
                <c:pt idx="7782">
                  <c:v>2.6219325520572795E-6</c:v>
                </c:pt>
                <c:pt idx="7783">
                  <c:v>2.6219926840406273E-6</c:v>
                </c:pt>
                <c:pt idx="7784">
                  <c:v>2.622052827887278E-6</c:v>
                </c:pt>
                <c:pt idx="7785">
                  <c:v>2.6221129835993013E-6</c:v>
                </c:pt>
                <c:pt idx="7786">
                  <c:v>2.6221731511787673E-6</c:v>
                </c:pt>
                <c:pt idx="7787">
                  <c:v>2.6222333306277468E-6</c:v>
                </c:pt>
                <c:pt idx="7788">
                  <c:v>2.622293521948311E-6</c:v>
                </c:pt>
                <c:pt idx="7789">
                  <c:v>2.6223537251425326E-6</c:v>
                </c:pt>
                <c:pt idx="7790">
                  <c:v>2.622413940212484E-6</c:v>
                </c:pt>
                <c:pt idx="7791">
                  <c:v>2.6224741671602386E-6</c:v>
                </c:pt>
                <c:pt idx="7792">
                  <c:v>2.6225344059878709E-6</c:v>
                </c:pt>
                <c:pt idx="7793">
                  <c:v>2.6225946566974552E-6</c:v>
                </c:pt>
                <c:pt idx="7794">
                  <c:v>2.6226549192910667E-6</c:v>
                </c:pt>
                <c:pt idx="7795">
                  <c:v>2.6227151937707825E-6</c:v>
                </c:pt>
                <c:pt idx="7796">
                  <c:v>2.6227754801386776E-6</c:v>
                </c:pt>
                <c:pt idx="7797">
                  <c:v>2.6228357783968308E-6</c:v>
                </c:pt>
                <c:pt idx="7798">
                  <c:v>2.6228960885473202E-6</c:v>
                </c:pt>
                <c:pt idx="7799">
                  <c:v>2.6229564105922232E-6</c:v>
                </c:pt>
                <c:pt idx="7800">
                  <c:v>2.62301674453362E-6</c:v>
                </c:pt>
                <c:pt idx="7801">
                  <c:v>2.6230770903735903E-6</c:v>
                </c:pt>
                <c:pt idx="7802">
                  <c:v>2.6231374481142142E-6</c:v>
                </c:pt>
                <c:pt idx="7803">
                  <c:v>2.6231978177575733E-6</c:v>
                </c:pt>
                <c:pt idx="7804">
                  <c:v>2.6232581993057505E-6</c:v>
                </c:pt>
                <c:pt idx="7805">
                  <c:v>2.6233185927608271E-6</c:v>
                </c:pt>
                <c:pt idx="7806">
                  <c:v>2.6233789981248865E-6</c:v>
                </c:pt>
                <c:pt idx="7807">
                  <c:v>2.6234394154000122E-6</c:v>
                </c:pt>
                <c:pt idx="7808">
                  <c:v>2.6234998445882896E-6</c:v>
                </c:pt>
                <c:pt idx="7809">
                  <c:v>2.6235602856918036E-6</c:v>
                </c:pt>
                <c:pt idx="7810">
                  <c:v>2.6236207387126391E-6</c:v>
                </c:pt>
                <c:pt idx="7811">
                  <c:v>2.6236812036528838E-6</c:v>
                </c:pt>
                <c:pt idx="7812">
                  <c:v>2.6237416805146242E-6</c:v>
                </c:pt>
                <c:pt idx="7813">
                  <c:v>2.6238021692999482E-6</c:v>
                </c:pt>
                <c:pt idx="7814">
                  <c:v>2.623862670010944E-6</c:v>
                </c:pt>
                <c:pt idx="7815">
                  <c:v>2.623923182649701E-6</c:v>
                </c:pt>
                <c:pt idx="7816">
                  <c:v>2.6239837072183084E-6</c:v>
                </c:pt>
                <c:pt idx="7817">
                  <c:v>2.6240442437188572E-6</c:v>
                </c:pt>
                <c:pt idx="7818">
                  <c:v>2.6241047921534383E-6</c:v>
                </c:pt>
                <c:pt idx="7819">
                  <c:v>2.624165352524143E-6</c:v>
                </c:pt>
                <c:pt idx="7820">
                  <c:v>2.6242259248330639E-6</c:v>
                </c:pt>
                <c:pt idx="7821">
                  <c:v>2.624286509082294E-6</c:v>
                </c:pt>
                <c:pt idx="7822">
                  <c:v>2.6243471052739267E-6</c:v>
                </c:pt>
                <c:pt idx="7823">
                  <c:v>2.6244077134100569E-6</c:v>
                </c:pt>
                <c:pt idx="7824">
                  <c:v>2.624468333492779E-6</c:v>
                </c:pt>
                <c:pt idx="7825">
                  <c:v>2.6245289655241893E-6</c:v>
                </c:pt>
                <c:pt idx="7826">
                  <c:v>2.6245896095063831E-6</c:v>
                </c:pt>
                <c:pt idx="7827">
                  <c:v>2.6246502654414578E-6</c:v>
                </c:pt>
                <c:pt idx="7828">
                  <c:v>2.6247109333315107E-6</c:v>
                </c:pt>
                <c:pt idx="7829">
                  <c:v>2.6247716131786406E-6</c:v>
                </c:pt>
                <c:pt idx="7830">
                  <c:v>2.6248323049849461E-6</c:v>
                </c:pt>
                <c:pt idx="7831">
                  <c:v>2.624893008752527E-6</c:v>
                </c:pt>
                <c:pt idx="7832">
                  <c:v>2.6249537244834836E-6</c:v>
                </c:pt>
                <c:pt idx="7833">
                  <c:v>2.6250144521799159E-6</c:v>
                </c:pt>
                <c:pt idx="7834">
                  <c:v>2.6250751918439264E-6</c:v>
                </c:pt>
                <c:pt idx="7835">
                  <c:v>2.625135943477617E-6</c:v>
                </c:pt>
                <c:pt idx="7836">
                  <c:v>2.6251967070830904E-6</c:v>
                </c:pt>
                <c:pt idx="7837">
                  <c:v>2.6252574826624503E-6</c:v>
                </c:pt>
                <c:pt idx="7838">
                  <c:v>2.6253182702178006E-6</c:v>
                </c:pt>
                <c:pt idx="7839">
                  <c:v>2.6253790697512467E-6</c:v>
                </c:pt>
                <c:pt idx="7840">
                  <c:v>2.6254398812648935E-6</c:v>
                </c:pt>
                <c:pt idx="7841">
                  <c:v>2.6255007047608475E-6</c:v>
                </c:pt>
                <c:pt idx="7842">
                  <c:v>2.6255615402412152E-6</c:v>
                </c:pt>
                <c:pt idx="7843">
                  <c:v>2.6256223877081046E-6</c:v>
                </c:pt>
                <c:pt idx="7844">
                  <c:v>2.6256832471636235E-6</c:v>
                </c:pt>
                <c:pt idx="7845">
                  <c:v>2.6257441186098801E-6</c:v>
                </c:pt>
                <c:pt idx="7846">
                  <c:v>2.6258050020489848E-6</c:v>
                </c:pt>
                <c:pt idx="7847">
                  <c:v>2.6258658974830468E-6</c:v>
                </c:pt>
                <c:pt idx="7848">
                  <c:v>2.6259268049141785E-6</c:v>
                </c:pt>
                <c:pt idx="7849">
                  <c:v>2.6259877243444894E-6</c:v>
                </c:pt>
                <c:pt idx="7850">
                  <c:v>2.626048655776093E-6</c:v>
                </c:pt>
                <c:pt idx="7851">
                  <c:v>2.6261095992111009E-6</c:v>
                </c:pt>
                <c:pt idx="7852">
                  <c:v>2.6261705546516276E-6</c:v>
                </c:pt>
                <c:pt idx="7853">
                  <c:v>2.6262315220997866E-6</c:v>
                </c:pt>
                <c:pt idx="7854">
                  <c:v>2.6262925015576924E-6</c:v>
                </c:pt>
                <c:pt idx="7855">
                  <c:v>2.6263534930274609E-6</c:v>
                </c:pt>
                <c:pt idx="7856">
                  <c:v>2.626414496511209E-6</c:v>
                </c:pt>
                <c:pt idx="7857">
                  <c:v>2.6264755120110515E-6</c:v>
                </c:pt>
                <c:pt idx="7858">
                  <c:v>2.626536539529107E-6</c:v>
                </c:pt>
                <c:pt idx="7859">
                  <c:v>2.6265975790674935E-6</c:v>
                </c:pt>
                <c:pt idx="7860">
                  <c:v>2.6266586306283293E-6</c:v>
                </c:pt>
                <c:pt idx="7861">
                  <c:v>2.6267196942137346E-6</c:v>
                </c:pt>
                <c:pt idx="7862">
                  <c:v>2.6267807698258288E-6</c:v>
                </c:pt>
                <c:pt idx="7863">
                  <c:v>2.626841857466733E-6</c:v>
                </c:pt>
                <c:pt idx="7864">
                  <c:v>2.6269029571385681E-6</c:v>
                </c:pt>
                <c:pt idx="7865">
                  <c:v>2.6269640688434565E-6</c:v>
                </c:pt>
                <c:pt idx="7866">
                  <c:v>2.6270251925835205E-6</c:v>
                </c:pt>
                <c:pt idx="7867">
                  <c:v>2.6270863283608841E-6</c:v>
                </c:pt>
                <c:pt idx="7868">
                  <c:v>2.6271474761776716E-6</c:v>
                </c:pt>
                <c:pt idx="7869">
                  <c:v>2.627208636036007E-6</c:v>
                </c:pt>
                <c:pt idx="7870">
                  <c:v>2.6272698079380154E-6</c:v>
                </c:pt>
                <c:pt idx="7871">
                  <c:v>2.6273309918858238E-6</c:v>
                </c:pt>
                <c:pt idx="7872">
                  <c:v>2.6273921878815582E-6</c:v>
                </c:pt>
                <c:pt idx="7873">
                  <c:v>2.6274533959273468E-6</c:v>
                </c:pt>
                <c:pt idx="7874">
                  <c:v>2.6275146160253169E-6</c:v>
                </c:pt>
                <c:pt idx="7875">
                  <c:v>2.6275758481775975E-6</c:v>
                </c:pt>
                <c:pt idx="7876">
                  <c:v>2.6276370923863185E-6</c:v>
                </c:pt>
                <c:pt idx="7877">
                  <c:v>2.6276983486536089E-6</c:v>
                </c:pt>
                <c:pt idx="7878">
                  <c:v>2.6277596169816003E-6</c:v>
                </c:pt>
                <c:pt idx="7879">
                  <c:v>2.627820897372423E-6</c:v>
                </c:pt>
                <c:pt idx="7880">
                  <c:v>2.6278821898282105E-6</c:v>
                </c:pt>
                <c:pt idx="7881">
                  <c:v>2.6279434943510946E-6</c:v>
                </c:pt>
                <c:pt idx="7882">
                  <c:v>2.6280048109432097E-6</c:v>
                </c:pt>
                <c:pt idx="7883">
                  <c:v>2.6280661396066886E-6</c:v>
                </c:pt>
                <c:pt idx="7884">
                  <c:v>2.6281274803436663E-6</c:v>
                </c:pt>
                <c:pt idx="7885">
                  <c:v>2.6281888331562794E-6</c:v>
                </c:pt>
                <c:pt idx="7886">
                  <c:v>2.6282501980466629E-6</c:v>
                </c:pt>
                <c:pt idx="7887">
                  <c:v>2.6283115750169538E-6</c:v>
                </c:pt>
                <c:pt idx="7888">
                  <c:v>2.6283729640692897E-6</c:v>
                </c:pt>
                <c:pt idx="7889">
                  <c:v>2.6284343652058084E-6</c:v>
                </c:pt>
                <c:pt idx="7890">
                  <c:v>2.6284957784286491E-6</c:v>
                </c:pt>
                <c:pt idx="7891">
                  <c:v>2.6285572037399506E-6</c:v>
                </c:pt>
                <c:pt idx="7892">
                  <c:v>2.6286186411418542E-6</c:v>
                </c:pt>
                <c:pt idx="7893">
                  <c:v>2.6286800906364994E-6</c:v>
                </c:pt>
                <c:pt idx="7894">
                  <c:v>2.6287415522260281E-6</c:v>
                </c:pt>
                <c:pt idx="7895">
                  <c:v>2.6288030259125831E-6</c:v>
                </c:pt>
                <c:pt idx="7896">
                  <c:v>2.6288645116983059E-6</c:v>
                </c:pt>
                <c:pt idx="7897">
                  <c:v>2.6289260095853406E-6</c:v>
                </c:pt>
                <c:pt idx="7898">
                  <c:v>2.6289875195758319E-6</c:v>
                </c:pt>
                <c:pt idx="7899">
                  <c:v>2.6290490416719242E-6</c:v>
                </c:pt>
                <c:pt idx="7900">
                  <c:v>2.6291105758757633E-6</c:v>
                </c:pt>
                <c:pt idx="7901">
                  <c:v>2.6291721221894945E-6</c:v>
                </c:pt>
                <c:pt idx="7902">
                  <c:v>2.6292336806152656E-6</c:v>
                </c:pt>
                <c:pt idx="7903">
                  <c:v>2.6292952511552237E-6</c:v>
                </c:pt>
                <c:pt idx="7904">
                  <c:v>2.629356833811517E-6</c:v>
                </c:pt>
                <c:pt idx="7905">
                  <c:v>2.6294184285862951E-6</c:v>
                </c:pt>
                <c:pt idx="7906">
                  <c:v>2.6294800354817069E-6</c:v>
                </c:pt>
                <c:pt idx="7907">
                  <c:v>2.629541654499902E-6</c:v>
                </c:pt>
                <c:pt idx="7908">
                  <c:v>2.6296032856430324E-6</c:v>
                </c:pt>
                <c:pt idx="7909">
                  <c:v>2.6296649289132492E-6</c:v>
                </c:pt>
                <c:pt idx="7910">
                  <c:v>2.6297265843127041E-6</c:v>
                </c:pt>
                <c:pt idx="7911">
                  <c:v>2.6297882518435513E-6</c:v>
                </c:pt>
                <c:pt idx="7912">
                  <c:v>2.6298499315079438E-6</c:v>
                </c:pt>
                <c:pt idx="7913">
                  <c:v>2.6299116233080357E-6</c:v>
                </c:pt>
                <c:pt idx="7914">
                  <c:v>2.6299733272459823E-6</c:v>
                </c:pt>
                <c:pt idx="7915">
                  <c:v>2.6300350433239393E-6</c:v>
                </c:pt>
                <c:pt idx="7916">
                  <c:v>2.6300967715440622E-6</c:v>
                </c:pt>
                <c:pt idx="7917">
                  <c:v>2.6301585119085091E-6</c:v>
                </c:pt>
                <c:pt idx="7918">
                  <c:v>2.6302202644194376E-6</c:v>
                </c:pt>
                <c:pt idx="7919">
                  <c:v>2.6302820290790053E-6</c:v>
                </c:pt>
                <c:pt idx="7920">
                  <c:v>2.6303438058893715E-6</c:v>
                </c:pt>
                <c:pt idx="7921">
                  <c:v>2.6304055948526958E-6</c:v>
                </c:pt>
                <c:pt idx="7922">
                  <c:v>2.630467395971139E-6</c:v>
                </c:pt>
                <c:pt idx="7923">
                  <c:v>2.6305292092468623E-6</c:v>
                </c:pt>
                <c:pt idx="7924">
                  <c:v>2.6305910346820268E-6</c:v>
                </c:pt>
                <c:pt idx="7925">
                  <c:v>2.630652872278796E-6</c:v>
                </c:pt>
                <c:pt idx="7926">
                  <c:v>2.6307147220393319E-6</c:v>
                </c:pt>
                <c:pt idx="7927">
                  <c:v>2.6307765839657986E-6</c:v>
                </c:pt>
                <c:pt idx="7928">
                  <c:v>2.6308384580603607E-6</c:v>
                </c:pt>
                <c:pt idx="7929">
                  <c:v>2.6309003443251832E-6</c:v>
                </c:pt>
                <c:pt idx="7930">
                  <c:v>2.6309622427624321E-6</c:v>
                </c:pt>
                <c:pt idx="7931">
                  <c:v>2.6310241533742744E-6</c:v>
                </c:pt>
                <c:pt idx="7932">
                  <c:v>2.6310860761628768E-6</c:v>
                </c:pt>
                <c:pt idx="7933">
                  <c:v>2.6311480111304074E-6</c:v>
                </c:pt>
                <c:pt idx="7934">
                  <c:v>2.6312099582790341E-6</c:v>
                </c:pt>
                <c:pt idx="7935">
                  <c:v>2.631271917610927E-6</c:v>
                </c:pt>
                <c:pt idx="7936">
                  <c:v>2.6313338891282553E-6</c:v>
                </c:pt>
                <c:pt idx="7937">
                  <c:v>2.6313958728331905E-6</c:v>
                </c:pt>
                <c:pt idx="7938">
                  <c:v>2.6314578687279035E-6</c:v>
                </c:pt>
                <c:pt idx="7939">
                  <c:v>2.6315198768145664E-6</c:v>
                </c:pt>
                <c:pt idx="7940">
                  <c:v>2.6315818970953516E-6</c:v>
                </c:pt>
                <c:pt idx="7941">
                  <c:v>2.631643929572432E-6</c:v>
                </c:pt>
                <c:pt idx="7942">
                  <c:v>2.6317059742479829E-6</c:v>
                </c:pt>
                <c:pt idx="7943">
                  <c:v>2.6317680311241781E-6</c:v>
                </c:pt>
                <c:pt idx="7944">
                  <c:v>2.6318301002031933E-6</c:v>
                </c:pt>
                <c:pt idx="7945">
                  <c:v>2.6318921814872041E-6</c:v>
                </c:pt>
                <c:pt idx="7946">
                  <c:v>2.6319542749783877E-6</c:v>
                </c:pt>
                <c:pt idx="7947">
                  <c:v>2.6320163806789224E-6</c:v>
                </c:pt>
                <c:pt idx="7948">
                  <c:v>2.6320784985909845E-6</c:v>
                </c:pt>
                <c:pt idx="7949">
                  <c:v>2.6321406287167544E-6</c:v>
                </c:pt>
                <c:pt idx="7950">
                  <c:v>2.6322027710584114E-6</c:v>
                </c:pt>
                <c:pt idx="7951">
                  <c:v>2.6322649256181345E-6</c:v>
                </c:pt>
                <c:pt idx="7952">
                  <c:v>2.6323270923981065E-6</c:v>
                </c:pt>
                <c:pt idx="7953">
                  <c:v>2.632389271400507E-6</c:v>
                </c:pt>
                <c:pt idx="7954">
                  <c:v>2.6324514626275194E-6</c:v>
                </c:pt>
                <c:pt idx="7955">
                  <c:v>2.632513666081327E-6</c:v>
                </c:pt>
                <c:pt idx="7956">
                  <c:v>2.6325758817641132E-6</c:v>
                </c:pt>
                <c:pt idx="7957">
                  <c:v>2.6326381096780618E-6</c:v>
                </c:pt>
                <c:pt idx="7958">
                  <c:v>2.6327003498253579E-6</c:v>
                </c:pt>
                <c:pt idx="7959">
                  <c:v>2.6327626022081877E-6</c:v>
                </c:pt>
                <c:pt idx="7960">
                  <c:v>2.6328248668287377E-6</c:v>
                </c:pt>
                <c:pt idx="7961">
                  <c:v>2.6328871436891946E-6</c:v>
                </c:pt>
                <c:pt idx="7962">
                  <c:v>2.6329494327917458E-6</c:v>
                </c:pt>
                <c:pt idx="7963">
                  <c:v>2.6330117341385806E-6</c:v>
                </c:pt>
                <c:pt idx="7964">
                  <c:v>2.6330740477318875E-6</c:v>
                </c:pt>
                <c:pt idx="7965">
                  <c:v>2.6331363735738571E-6</c:v>
                </c:pt>
                <c:pt idx="7966">
                  <c:v>2.633198711666679E-6</c:v>
                </c:pt>
                <c:pt idx="7967">
                  <c:v>2.6332610620125448E-6</c:v>
                </c:pt>
                <c:pt idx="7968">
                  <c:v>2.6333234246136467E-6</c:v>
                </c:pt>
                <c:pt idx="7969">
                  <c:v>2.6333857994721771E-6</c:v>
                </c:pt>
                <c:pt idx="7970">
                  <c:v>2.6334481865903292E-6</c:v>
                </c:pt>
                <c:pt idx="7971">
                  <c:v>2.633510585970297E-6</c:v>
                </c:pt>
                <c:pt idx="7972">
                  <c:v>2.6335729976142758E-6</c:v>
                </c:pt>
                <c:pt idx="7973">
                  <c:v>2.6336354215244605E-6</c:v>
                </c:pt>
                <c:pt idx="7974">
                  <c:v>2.6336978577030471E-6</c:v>
                </c:pt>
                <c:pt idx="7975">
                  <c:v>2.6337603061522329E-6</c:v>
                </c:pt>
                <c:pt idx="7976">
                  <c:v>2.6338227668742141E-6</c:v>
                </c:pt>
                <c:pt idx="7977">
                  <c:v>2.6338852398711897E-6</c:v>
                </c:pt>
                <c:pt idx="7978">
                  <c:v>2.633947725145359E-6</c:v>
                </c:pt>
                <c:pt idx="7979">
                  <c:v>2.6340102226989205E-6</c:v>
                </c:pt>
                <c:pt idx="7980">
                  <c:v>2.6340727325340751E-6</c:v>
                </c:pt>
                <c:pt idx="7981">
                  <c:v>2.6341352546530235E-6</c:v>
                </c:pt>
                <c:pt idx="7982">
                  <c:v>2.634197789057968E-6</c:v>
                </c:pt>
                <c:pt idx="7983">
                  <c:v>2.6342603357511104E-6</c:v>
                </c:pt>
                <c:pt idx="7984">
                  <c:v>2.6343228947346534E-6</c:v>
                </c:pt>
                <c:pt idx="7985">
                  <c:v>2.6343854660108002E-6</c:v>
                </c:pt>
                <c:pt idx="7986">
                  <c:v>2.6344480495817565E-6</c:v>
                </c:pt>
                <c:pt idx="7987">
                  <c:v>2.634510645449727E-6</c:v>
                </c:pt>
                <c:pt idx="7988">
                  <c:v>2.6345732536169174E-6</c:v>
                </c:pt>
                <c:pt idx="7989">
                  <c:v>2.6346358740855343E-6</c:v>
                </c:pt>
                <c:pt idx="7990">
                  <c:v>2.6346985068577842E-6</c:v>
                </c:pt>
                <c:pt idx="7991">
                  <c:v>2.6347611519358752E-6</c:v>
                </c:pt>
                <c:pt idx="7992">
                  <c:v>2.634823809322017E-6</c:v>
                </c:pt>
                <c:pt idx="7993">
                  <c:v>2.6348864790184185E-6</c:v>
                </c:pt>
                <c:pt idx="7994">
                  <c:v>2.6349491610272887E-6</c:v>
                </c:pt>
                <c:pt idx="7995">
                  <c:v>2.635011855350839E-6</c:v>
                </c:pt>
                <c:pt idx="7996">
                  <c:v>2.6350745619912805E-6</c:v>
                </c:pt>
                <c:pt idx="7997">
                  <c:v>2.6351372809508255E-6</c:v>
                </c:pt>
                <c:pt idx="7998">
                  <c:v>2.6352000122316866E-6</c:v>
                </c:pt>
                <c:pt idx="7999">
                  <c:v>2.6352627558360775E-6</c:v>
                </c:pt>
                <c:pt idx="8000">
                  <c:v>2.6353255117662119E-6</c:v>
                </c:pt>
                <c:pt idx="8001">
                  <c:v>2.6353882800243052E-6</c:v>
                </c:pt>
                <c:pt idx="8002">
                  <c:v>2.635451060612572E-6</c:v>
                </c:pt>
                <c:pt idx="8003">
                  <c:v>2.6355138535332299E-6</c:v>
                </c:pt>
                <c:pt idx="8004">
                  <c:v>2.635576658788495E-6</c:v>
                </c:pt>
                <c:pt idx="8005">
                  <c:v>2.6356394763805857E-6</c:v>
                </c:pt>
                <c:pt idx="8006">
                  <c:v>2.6357023063117197E-6</c:v>
                </c:pt>
                <c:pt idx="8007">
                  <c:v>2.6357651485841156E-6</c:v>
                </c:pt>
                <c:pt idx="8008">
                  <c:v>2.6358280031999949E-6</c:v>
                </c:pt>
                <c:pt idx="8009">
                  <c:v>2.6358908701615759E-6</c:v>
                </c:pt>
                <c:pt idx="8010">
                  <c:v>2.6359537494710809E-6</c:v>
                </c:pt>
                <c:pt idx="8011">
                  <c:v>2.6360166411307323E-6</c:v>
                </c:pt>
                <c:pt idx="8012">
                  <c:v>2.636079545142752E-6</c:v>
                </c:pt>
                <c:pt idx="8013">
                  <c:v>2.6361424615093631E-6</c:v>
                </c:pt>
                <c:pt idx="8014">
                  <c:v>2.6362053902327902E-6</c:v>
                </c:pt>
                <c:pt idx="8015">
                  <c:v>2.6362683313152577E-6</c:v>
                </c:pt>
                <c:pt idx="8016">
                  <c:v>2.6363312847589907E-6</c:v>
                </c:pt>
                <c:pt idx="8017">
                  <c:v>2.6363942505662157E-6</c:v>
                </c:pt>
                <c:pt idx="8018">
                  <c:v>2.636457228739159E-6</c:v>
                </c:pt>
                <c:pt idx="8019">
                  <c:v>2.6365202192800484E-6</c:v>
                </c:pt>
                <c:pt idx="8020">
                  <c:v>2.6365832221911124E-6</c:v>
                </c:pt>
                <c:pt idx="8021">
                  <c:v>2.6366462374745796E-6</c:v>
                </c:pt>
                <c:pt idx="8022">
                  <c:v>2.6367092651326794E-6</c:v>
                </c:pt>
                <c:pt idx="8023">
                  <c:v>2.6367723051676428E-6</c:v>
                </c:pt>
                <c:pt idx="8024">
                  <c:v>2.6368353575817E-6</c:v>
                </c:pt>
                <c:pt idx="8025">
                  <c:v>2.6368984223770827E-6</c:v>
                </c:pt>
                <c:pt idx="8026">
                  <c:v>2.6369614995560243E-6</c:v>
                </c:pt>
                <c:pt idx="8027">
                  <c:v>2.6370245891207569E-6</c:v>
                </c:pt>
                <c:pt idx="8028">
                  <c:v>2.6370876910735149E-6</c:v>
                </c:pt>
                <c:pt idx="8029">
                  <c:v>2.6371508054165324E-6</c:v>
                </c:pt>
                <c:pt idx="8030">
                  <c:v>2.6372139321520454E-6</c:v>
                </c:pt>
                <c:pt idx="8031">
                  <c:v>2.6372770712822895E-6</c:v>
                </c:pt>
                <c:pt idx="8032">
                  <c:v>2.6373402228095011E-6</c:v>
                </c:pt>
                <c:pt idx="8033">
                  <c:v>2.6374033867359172E-6</c:v>
                </c:pt>
                <c:pt idx="8034">
                  <c:v>2.637466563063777E-6</c:v>
                </c:pt>
                <c:pt idx="8035">
                  <c:v>2.6375297517953192E-6</c:v>
                </c:pt>
                <c:pt idx="8036">
                  <c:v>2.637592952932783E-6</c:v>
                </c:pt>
                <c:pt idx="8037">
                  <c:v>2.6376561664784082E-6</c:v>
                </c:pt>
                <c:pt idx="8038">
                  <c:v>2.6377193924344358E-6</c:v>
                </c:pt>
                <c:pt idx="8039">
                  <c:v>2.6377826308031082E-6</c:v>
                </c:pt>
                <c:pt idx="8040">
                  <c:v>2.6378458815866667E-6</c:v>
                </c:pt>
                <c:pt idx="8041">
                  <c:v>2.6379091447873551E-6</c:v>
                </c:pt>
                <c:pt idx="8042">
                  <c:v>2.6379724204074168E-6</c:v>
                </c:pt>
                <c:pt idx="8043">
                  <c:v>2.6380357084490964E-6</c:v>
                </c:pt>
                <c:pt idx="8044">
                  <c:v>2.6380990089146389E-6</c:v>
                </c:pt>
                <c:pt idx="8045">
                  <c:v>2.6381623218062902E-6</c:v>
                </c:pt>
                <c:pt idx="8046">
                  <c:v>2.6382256471262972E-6</c:v>
                </c:pt>
                <c:pt idx="8047">
                  <c:v>2.6382889848769066E-6</c:v>
                </c:pt>
                <c:pt idx="8048">
                  <c:v>2.6383523350603672E-6</c:v>
                </c:pt>
                <c:pt idx="8049">
                  <c:v>2.6384156976789275E-6</c:v>
                </c:pt>
                <c:pt idx="8050">
                  <c:v>2.6384790727348368E-6</c:v>
                </c:pt>
                <c:pt idx="8051">
                  <c:v>2.6385424602303452E-6</c:v>
                </c:pt>
                <c:pt idx="8052">
                  <c:v>2.6386058601677037E-6</c:v>
                </c:pt>
                <c:pt idx="8053">
                  <c:v>2.6386692725491638E-6</c:v>
                </c:pt>
                <c:pt idx="8054">
                  <c:v>2.6387326973769777E-6</c:v>
                </c:pt>
                <c:pt idx="8055">
                  <c:v>2.6387961346533985E-6</c:v>
                </c:pt>
                <c:pt idx="8056">
                  <c:v>2.6388595843806805E-6</c:v>
                </c:pt>
                <c:pt idx="8057">
                  <c:v>2.6389230465610774E-6</c:v>
                </c:pt>
                <c:pt idx="8058">
                  <c:v>2.6389865211968443E-6</c:v>
                </c:pt>
                <c:pt idx="8059">
                  <c:v>2.6390500082902373E-6</c:v>
                </c:pt>
                <c:pt idx="8060">
                  <c:v>2.6391135078435129E-6</c:v>
                </c:pt>
                <c:pt idx="8061">
                  <c:v>2.6391770198589289E-6</c:v>
                </c:pt>
                <c:pt idx="8062">
                  <c:v>2.6392405443387426E-6</c:v>
                </c:pt>
                <c:pt idx="8063">
                  <c:v>2.6393040812852131E-6</c:v>
                </c:pt>
                <c:pt idx="8064">
                  <c:v>2.6393676307006002E-6</c:v>
                </c:pt>
                <c:pt idx="8065">
                  <c:v>2.6394311925871634E-6</c:v>
                </c:pt>
                <c:pt idx="8066">
                  <c:v>2.6394947669471634E-6</c:v>
                </c:pt>
                <c:pt idx="8067">
                  <c:v>2.6395583537828623E-6</c:v>
                </c:pt>
                <c:pt idx="8068">
                  <c:v>2.6396219530965228E-6</c:v>
                </c:pt>
                <c:pt idx="8069">
                  <c:v>2.639685564890407E-6</c:v>
                </c:pt>
                <c:pt idx="8070">
                  <c:v>2.639749189166779E-6</c:v>
                </c:pt>
                <c:pt idx="8071">
                  <c:v>2.6398128259279034E-6</c:v>
                </c:pt>
                <c:pt idx="8072">
                  <c:v>2.639876475176045E-6</c:v>
                </c:pt>
                <c:pt idx="8073">
                  <c:v>2.6399401369134702E-6</c:v>
                </c:pt>
                <c:pt idx="8074">
                  <c:v>2.6400038111424456E-6</c:v>
                </c:pt>
                <c:pt idx="8075">
                  <c:v>2.6400674978652379E-6</c:v>
                </c:pt>
                <c:pt idx="8076">
                  <c:v>2.6401311970841158E-6</c:v>
                </c:pt>
                <c:pt idx="8077">
                  <c:v>2.6401949088013477E-6</c:v>
                </c:pt>
                <c:pt idx="8078">
                  <c:v>2.6402586330192028E-6</c:v>
                </c:pt>
                <c:pt idx="8079">
                  <c:v>2.640322369739952E-6</c:v>
                </c:pt>
                <c:pt idx="8080">
                  <c:v>2.6403861189658666E-6</c:v>
                </c:pt>
                <c:pt idx="8081">
                  <c:v>2.6404498806992175E-6</c:v>
                </c:pt>
                <c:pt idx="8082">
                  <c:v>2.6405136549422769E-6</c:v>
                </c:pt>
                <c:pt idx="8083">
                  <c:v>2.6405774416973177E-6</c:v>
                </c:pt>
                <c:pt idx="8084">
                  <c:v>2.6406412409666148E-6</c:v>
                </c:pt>
                <c:pt idx="8085">
                  <c:v>2.6407050527524415E-6</c:v>
                </c:pt>
                <c:pt idx="8086">
                  <c:v>2.6407688770570738E-6</c:v>
                </c:pt>
                <c:pt idx="8087">
                  <c:v>2.6408327138827881E-6</c:v>
                </c:pt>
                <c:pt idx="8088">
                  <c:v>2.6408965632318604E-6</c:v>
                </c:pt>
                <c:pt idx="8089">
                  <c:v>2.6409604251065683E-6</c:v>
                </c:pt>
                <c:pt idx="8090">
                  <c:v>2.6410242995091891E-6</c:v>
                </c:pt>
                <c:pt idx="8091">
                  <c:v>2.6410881864420027E-6</c:v>
                </c:pt>
                <c:pt idx="8092">
                  <c:v>2.6411520859072883E-6</c:v>
                </c:pt>
                <c:pt idx="8093">
                  <c:v>2.6412159979073266E-6</c:v>
                </c:pt>
                <c:pt idx="8094">
                  <c:v>2.6412799224443978E-6</c:v>
                </c:pt>
                <c:pt idx="8095">
                  <c:v>2.6413438595207842E-6</c:v>
                </c:pt>
                <c:pt idx="8096">
                  <c:v>2.6414078091387691E-6</c:v>
                </c:pt>
                <c:pt idx="8097">
                  <c:v>2.6414717713006342E-6</c:v>
                </c:pt>
                <c:pt idx="8098">
                  <c:v>2.6415357460086646E-6</c:v>
                </c:pt>
                <c:pt idx="8099">
                  <c:v>2.6415997332651442E-6</c:v>
                </c:pt>
                <c:pt idx="8100">
                  <c:v>2.6416637330723587E-6</c:v>
                </c:pt>
                <c:pt idx="8101">
                  <c:v>2.6417277454325943E-6</c:v>
                </c:pt>
                <c:pt idx="8102">
                  <c:v>2.6417917703481372E-6</c:v>
                </c:pt>
                <c:pt idx="8103">
                  <c:v>2.6418558078212759E-6</c:v>
                </c:pt>
                <c:pt idx="8104">
                  <c:v>2.6419198578542979E-6</c:v>
                </c:pt>
                <c:pt idx="8105">
                  <c:v>2.6419839204494924E-6</c:v>
                </c:pt>
                <c:pt idx="8106">
                  <c:v>2.6420479956091493E-6</c:v>
                </c:pt>
                <c:pt idx="8107">
                  <c:v>2.6421120833355593E-6</c:v>
                </c:pt>
                <c:pt idx="8108">
                  <c:v>2.6421761836310124E-6</c:v>
                </c:pt>
                <c:pt idx="8109">
                  <c:v>2.642240296497802E-6</c:v>
                </c:pt>
                <c:pt idx="8110">
                  <c:v>2.6423044219382202E-6</c:v>
                </c:pt>
                <c:pt idx="8111">
                  <c:v>2.6423685599545603E-6</c:v>
                </c:pt>
                <c:pt idx="8112">
                  <c:v>2.6424327105491164E-6</c:v>
                </c:pt>
                <c:pt idx="8113">
                  <c:v>2.6424968737241832E-6</c:v>
                </c:pt>
                <c:pt idx="8114">
                  <c:v>2.6425610494820566E-6</c:v>
                </c:pt>
                <c:pt idx="8115">
                  <c:v>2.6426252378250324E-6</c:v>
                </c:pt>
                <c:pt idx="8116">
                  <c:v>2.6426894387554078E-6</c:v>
                </c:pt>
                <c:pt idx="8117">
                  <c:v>2.6427536522754809E-6</c:v>
                </c:pt>
                <c:pt idx="8118">
                  <c:v>2.6428178783875504E-6</c:v>
                </c:pt>
                <c:pt idx="8119">
                  <c:v>2.6428821170939143E-6</c:v>
                </c:pt>
                <c:pt idx="8120">
                  <c:v>2.6429463683968741E-6</c:v>
                </c:pt>
                <c:pt idx="8121">
                  <c:v>2.6430106322987294E-6</c:v>
                </c:pt>
                <c:pt idx="8122">
                  <c:v>2.6430749088017812E-6</c:v>
                </c:pt>
                <c:pt idx="8123">
                  <c:v>2.6431391979083331E-6</c:v>
                </c:pt>
                <c:pt idx="8124">
                  <c:v>2.6432034996206867E-6</c:v>
                </c:pt>
                <c:pt idx="8125">
                  <c:v>2.6432678139411461E-6</c:v>
                </c:pt>
                <c:pt idx="8126">
                  <c:v>2.6433321408720156E-6</c:v>
                </c:pt>
                <c:pt idx="8127">
                  <c:v>2.6433964804156E-6</c:v>
                </c:pt>
                <c:pt idx="8128">
                  <c:v>2.6434608325742053E-6</c:v>
                </c:pt>
                <c:pt idx="8129">
                  <c:v>2.6435251973501384E-6</c:v>
                </c:pt>
                <c:pt idx="8130">
                  <c:v>2.6435895747457067E-6</c:v>
                </c:pt>
                <c:pt idx="8131">
                  <c:v>2.6436539647632166E-6</c:v>
                </c:pt>
                <c:pt idx="8132">
                  <c:v>2.6437183674049783E-6</c:v>
                </c:pt>
                <c:pt idx="8133">
                  <c:v>2.6437827826733014E-6</c:v>
                </c:pt>
                <c:pt idx="8134">
                  <c:v>2.6438472105704953E-6</c:v>
                </c:pt>
                <c:pt idx="8135">
                  <c:v>2.6439116510988706E-6</c:v>
                </c:pt>
                <c:pt idx="8136">
                  <c:v>2.6439761042607398E-6</c:v>
                </c:pt>
                <c:pt idx="8137">
                  <c:v>2.6440405700584156E-6</c:v>
                </c:pt>
                <c:pt idx="8138">
                  <c:v>2.6441050484942106E-6</c:v>
                </c:pt>
                <c:pt idx="8139">
                  <c:v>2.6441695395704383E-6</c:v>
                </c:pt>
                <c:pt idx="8140">
                  <c:v>2.6442340432894133E-6</c:v>
                </c:pt>
                <c:pt idx="8141">
                  <c:v>2.6442985596534514E-6</c:v>
                </c:pt>
                <c:pt idx="8142">
                  <c:v>2.6443630886648687E-6</c:v>
                </c:pt>
                <c:pt idx="8143">
                  <c:v>2.6444276303259824E-6</c:v>
                </c:pt>
                <c:pt idx="8144">
                  <c:v>2.6444921846391091E-6</c:v>
                </c:pt>
                <c:pt idx="8145">
                  <c:v>2.644556751606567E-6</c:v>
                </c:pt>
                <c:pt idx="8146">
                  <c:v>2.6446213312306763E-6</c:v>
                </c:pt>
                <c:pt idx="8147">
                  <c:v>2.6446859235137557E-6</c:v>
                </c:pt>
                <c:pt idx="8148">
                  <c:v>2.6447505284581268E-6</c:v>
                </c:pt>
                <c:pt idx="8149">
                  <c:v>2.6448151460661102E-6</c:v>
                </c:pt>
                <c:pt idx="8150">
                  <c:v>2.6448797763400272E-6</c:v>
                </c:pt>
                <c:pt idx="8151">
                  <c:v>2.6449444192822011E-6</c:v>
                </c:pt>
                <c:pt idx="8152">
                  <c:v>2.6450090748949553E-6</c:v>
                </c:pt>
                <c:pt idx="8153">
                  <c:v>2.6450737431806141E-6</c:v>
                </c:pt>
                <c:pt idx="8154">
                  <c:v>2.6451384241415031E-6</c:v>
                </c:pt>
                <c:pt idx="8155">
                  <c:v>2.645203117779947E-6</c:v>
                </c:pt>
                <c:pt idx="8156">
                  <c:v>2.6452678240982724E-6</c:v>
                </c:pt>
                <c:pt idx="8157">
                  <c:v>2.6453325430988067E-6</c:v>
                </c:pt>
                <c:pt idx="8158">
                  <c:v>2.6453972747838779E-6</c:v>
                </c:pt>
                <c:pt idx="8159">
                  <c:v>2.6454620191558141E-6</c:v>
                </c:pt>
                <c:pt idx="8160">
                  <c:v>2.6455267762169451E-6</c:v>
                </c:pt>
                <c:pt idx="8161">
                  <c:v>2.645591545969601E-6</c:v>
                </c:pt>
                <c:pt idx="8162">
                  <c:v>2.6456563284161125E-6</c:v>
                </c:pt>
                <c:pt idx="8163">
                  <c:v>2.6457211235588114E-6</c:v>
                </c:pt>
                <c:pt idx="8164">
                  <c:v>2.64578593140003E-6</c:v>
                </c:pt>
                <c:pt idx="8165">
                  <c:v>2.6458507519421015E-6</c:v>
                </c:pt>
                <c:pt idx="8166">
                  <c:v>2.6459155851873591E-6</c:v>
                </c:pt>
                <c:pt idx="8167">
                  <c:v>2.645980431138138E-6</c:v>
                </c:pt>
                <c:pt idx="8168">
                  <c:v>2.6460452897967734E-6</c:v>
                </c:pt>
                <c:pt idx="8169">
                  <c:v>2.6461101611656012E-6</c:v>
                </c:pt>
                <c:pt idx="8170">
                  <c:v>2.6461750452469581E-6</c:v>
                </c:pt>
                <c:pt idx="8171">
                  <c:v>2.6462399420431826E-6</c:v>
                </c:pt>
                <c:pt idx="8172">
                  <c:v>2.6463048515566119E-6</c:v>
                </c:pt>
                <c:pt idx="8173">
                  <c:v>2.646369773789586E-6</c:v>
                </c:pt>
                <c:pt idx="8174">
                  <c:v>2.646434708744444E-6</c:v>
                </c:pt>
                <c:pt idx="8175">
                  <c:v>2.6464996564235266E-6</c:v>
                </c:pt>
                <c:pt idx="8176">
                  <c:v>2.6465646168291751E-6</c:v>
                </c:pt>
                <c:pt idx="8177">
                  <c:v>2.6466295899637311E-6</c:v>
                </c:pt>
                <c:pt idx="8178">
                  <c:v>2.6466945758295374E-6</c:v>
                </c:pt>
                <c:pt idx="8179">
                  <c:v>2.6467595744289382E-6</c:v>
                </c:pt>
                <c:pt idx="8180">
                  <c:v>2.6468245857642778E-6</c:v>
                </c:pt>
                <c:pt idx="8181">
                  <c:v>2.6468896098379006E-6</c:v>
                </c:pt>
                <c:pt idx="8182">
                  <c:v>2.6469546466521529E-6</c:v>
                </c:pt>
                <c:pt idx="8183">
                  <c:v>2.6470196962093807E-6</c:v>
                </c:pt>
                <c:pt idx="8184">
                  <c:v>2.6470847585119315E-6</c:v>
                </c:pt>
                <c:pt idx="8185">
                  <c:v>2.6471498335621532E-6</c:v>
                </c:pt>
                <c:pt idx="8186">
                  <c:v>2.6472149213623951E-6</c:v>
                </c:pt>
                <c:pt idx="8187">
                  <c:v>2.647280021915006E-6</c:v>
                </c:pt>
                <c:pt idx="8188">
                  <c:v>2.647345135222336E-6</c:v>
                </c:pt>
                <c:pt idx="8189">
                  <c:v>2.6474102612867373E-6</c:v>
                </c:pt>
                <c:pt idx="8190">
                  <c:v>2.6474754001105604E-6</c:v>
                </c:pt>
                <c:pt idx="8191">
                  <c:v>2.6475405516961576E-6</c:v>
                </c:pt>
                <c:pt idx="8192">
                  <c:v>2.6476057160458836E-6</c:v>
                </c:pt>
                <c:pt idx="8193">
                  <c:v>2.6476708931620919E-6</c:v>
                </c:pt>
                <c:pt idx="8194">
                  <c:v>2.6477360830471367E-6</c:v>
                </c:pt>
                <c:pt idx="8195">
                  <c:v>2.6478012857033738E-6</c:v>
                </c:pt>
                <c:pt idx="8196">
                  <c:v>2.6478665011331595E-6</c:v>
                </c:pt>
                <c:pt idx="8197">
                  <c:v>2.6479317293388503E-6</c:v>
                </c:pt>
                <c:pt idx="8198">
                  <c:v>2.6479969703228048E-6</c:v>
                </c:pt>
                <c:pt idx="8199">
                  <c:v>2.6480622240873811E-6</c:v>
                </c:pt>
                <c:pt idx="8200">
                  <c:v>2.648127490634939E-6</c:v>
                </c:pt>
                <c:pt idx="8201">
                  <c:v>2.6481927699678375E-6</c:v>
                </c:pt>
                <c:pt idx="8202">
                  <c:v>2.6482580620884373E-6</c:v>
                </c:pt>
                <c:pt idx="8203">
                  <c:v>2.6483233669991007E-6</c:v>
                </c:pt>
                <c:pt idx="8204">
                  <c:v>2.6483886847021903E-6</c:v>
                </c:pt>
                <c:pt idx="8205">
                  <c:v>2.6484540152000682E-6</c:v>
                </c:pt>
                <c:pt idx="8206">
                  <c:v>2.6485193584950986E-6</c:v>
                </c:pt>
                <c:pt idx="8207">
                  <c:v>2.6485847145896469E-6</c:v>
                </c:pt>
                <c:pt idx="8208">
                  <c:v>2.6486500834860767E-6</c:v>
                </c:pt>
                <c:pt idx="8209">
                  <c:v>2.6487154651867549E-6</c:v>
                </c:pt>
                <c:pt idx="8210">
                  <c:v>2.6487808596940483E-6</c:v>
                </c:pt>
                <c:pt idx="8211">
                  <c:v>2.6488462670103242E-6</c:v>
                </c:pt>
                <c:pt idx="8212">
                  <c:v>2.6489116871379519E-6</c:v>
                </c:pt>
                <c:pt idx="8213">
                  <c:v>2.6489771200792992E-6</c:v>
                </c:pt>
                <c:pt idx="8214">
                  <c:v>2.6490425658367365E-6</c:v>
                </c:pt>
                <c:pt idx="8215">
                  <c:v>2.6491080244126339E-6</c:v>
                </c:pt>
                <c:pt idx="8216">
                  <c:v>2.6491734958093638E-6</c:v>
                </c:pt>
                <c:pt idx="8217">
                  <c:v>2.6492389800292975E-6</c:v>
                </c:pt>
                <c:pt idx="8218">
                  <c:v>2.6493044770748081E-6</c:v>
                </c:pt>
                <c:pt idx="8219">
                  <c:v>2.6493699869482692E-6</c:v>
                </c:pt>
                <c:pt idx="8220">
                  <c:v>2.6494355096520552E-6</c:v>
                </c:pt>
                <c:pt idx="8221">
                  <c:v>2.6495010451885412E-6</c:v>
                </c:pt>
                <c:pt idx="8222">
                  <c:v>2.6495665935601025E-6</c:v>
                </c:pt>
                <c:pt idx="8223">
                  <c:v>2.6496321547691169E-6</c:v>
                </c:pt>
                <c:pt idx="8224">
                  <c:v>2.6496977288179611E-6</c:v>
                </c:pt>
                <c:pt idx="8225">
                  <c:v>2.6497633157090136E-6</c:v>
                </c:pt>
                <c:pt idx="8226">
                  <c:v>2.6498289154446529E-6</c:v>
                </c:pt>
                <c:pt idx="8227">
                  <c:v>2.6498945280272587E-6</c:v>
                </c:pt>
                <c:pt idx="8228">
                  <c:v>2.6499601534592115E-6</c:v>
                </c:pt>
                <c:pt idx="8229">
                  <c:v>2.6500257917428933E-6</c:v>
                </c:pt>
                <c:pt idx="8230">
                  <c:v>2.6500914428806855E-6</c:v>
                </c:pt>
                <c:pt idx="8231">
                  <c:v>2.6501571068749703E-6</c:v>
                </c:pt>
                <c:pt idx="8232">
                  <c:v>2.6502227837281322E-6</c:v>
                </c:pt>
                <c:pt idx="8233">
                  <c:v>2.6502884734425547E-6</c:v>
                </c:pt>
                <c:pt idx="8234">
                  <c:v>2.6503541760206226E-6</c:v>
                </c:pt>
                <c:pt idx="8235">
                  <c:v>2.650419891464722E-6</c:v>
                </c:pt>
                <c:pt idx="8236">
                  <c:v>2.6504856197772403E-6</c:v>
                </c:pt>
                <c:pt idx="8237">
                  <c:v>2.6505513609605636E-6</c:v>
                </c:pt>
                <c:pt idx="8238">
                  <c:v>2.6506171150170809E-6</c:v>
                </c:pt>
                <c:pt idx="8239">
                  <c:v>2.65068288194918E-6</c:v>
                </c:pt>
                <c:pt idx="8240">
                  <c:v>2.6507486617592512E-6</c:v>
                </c:pt>
                <c:pt idx="8241">
                  <c:v>2.6508144544496854E-6</c:v>
                </c:pt>
                <c:pt idx="8242">
                  <c:v>2.6508802600228727E-6</c:v>
                </c:pt>
                <c:pt idx="8243">
                  <c:v>2.6509460784812053E-6</c:v>
                </c:pt>
                <c:pt idx="8244">
                  <c:v>2.651011909827076E-6</c:v>
                </c:pt>
                <c:pt idx="8245">
                  <c:v>2.6510777540628781E-6</c:v>
                </c:pt>
                <c:pt idx="8246">
                  <c:v>2.6511436111910057E-6</c:v>
                </c:pt>
                <c:pt idx="8247">
                  <c:v>2.6512094812138539E-6</c:v>
                </c:pt>
                <c:pt idx="8248">
                  <c:v>2.6512753641338184E-6</c:v>
                </c:pt>
                <c:pt idx="8249">
                  <c:v>2.651341259953296E-6</c:v>
                </c:pt>
                <c:pt idx="8250">
                  <c:v>2.6514071686746832E-6</c:v>
                </c:pt>
                <c:pt idx="8251">
                  <c:v>2.6514730903003782E-6</c:v>
                </c:pt>
                <c:pt idx="8252">
                  <c:v>2.65153902483278E-6</c:v>
                </c:pt>
                <c:pt idx="8253">
                  <c:v>2.6516049722742883E-6</c:v>
                </c:pt>
                <c:pt idx="8254">
                  <c:v>2.6516709326273037E-6</c:v>
                </c:pt>
                <c:pt idx="8255">
                  <c:v>2.6517369058942265E-6</c:v>
                </c:pt>
                <c:pt idx="8256">
                  <c:v>2.6518028920774595E-6</c:v>
                </c:pt>
                <c:pt idx="8257">
                  <c:v>2.6518688911794044E-6</c:v>
                </c:pt>
                <c:pt idx="8258">
                  <c:v>2.6519349032024655E-6</c:v>
                </c:pt>
                <c:pt idx="8259">
                  <c:v>2.6520009281490458E-6</c:v>
                </c:pt>
                <c:pt idx="8260">
                  <c:v>2.6520669660215504E-6</c:v>
                </c:pt>
                <c:pt idx="8261">
                  <c:v>2.6521330168223863E-6</c:v>
                </c:pt>
                <c:pt idx="8262">
                  <c:v>2.6521990805539594E-6</c:v>
                </c:pt>
                <c:pt idx="8263">
                  <c:v>2.6522651572186761E-6</c:v>
                </c:pt>
                <c:pt idx="8264">
                  <c:v>2.652331246818945E-6</c:v>
                </c:pt>
                <c:pt idx="8265">
                  <c:v>2.652397349357175E-6</c:v>
                </c:pt>
                <c:pt idx="8266">
                  <c:v>2.6524634648357755E-6</c:v>
                </c:pt>
                <c:pt idx="8267">
                  <c:v>2.6525295932571572E-6</c:v>
                </c:pt>
                <c:pt idx="8268">
                  <c:v>2.6525957346237307E-6</c:v>
                </c:pt>
                <c:pt idx="8269">
                  <c:v>2.652661888937908E-6</c:v>
                </c:pt>
                <c:pt idx="8270">
                  <c:v>2.6527280562021022E-6</c:v>
                </c:pt>
                <c:pt idx="8271">
                  <c:v>2.6527942364187257E-6</c:v>
                </c:pt>
                <c:pt idx="8272">
                  <c:v>2.6528604295901935E-6</c:v>
                </c:pt>
                <c:pt idx="8273">
                  <c:v>2.6529266357189207E-6</c:v>
                </c:pt>
                <c:pt idx="8274">
                  <c:v>2.6529928548073223E-6</c:v>
                </c:pt>
                <c:pt idx="8275">
                  <c:v>2.6530590868578158E-6</c:v>
                </c:pt>
                <c:pt idx="8276">
                  <c:v>2.6531253318728172E-6</c:v>
                </c:pt>
                <c:pt idx="8277">
                  <c:v>2.6531915898547453E-6</c:v>
                </c:pt>
                <c:pt idx="8278">
                  <c:v>2.6532578608060193E-6</c:v>
                </c:pt>
                <c:pt idx="8279">
                  <c:v>2.6533241447290582E-6</c:v>
                </c:pt>
                <c:pt idx="8280">
                  <c:v>2.6533904416262829E-6</c:v>
                </c:pt>
                <c:pt idx="8281">
                  <c:v>2.6534567515001141E-6</c:v>
                </c:pt>
                <c:pt idx="8282">
                  <c:v>2.6535230743529736E-6</c:v>
                </c:pt>
                <c:pt idx="8283">
                  <c:v>2.6535894101872847E-6</c:v>
                </c:pt>
                <c:pt idx="8284">
                  <c:v>2.6536557590054708E-6</c:v>
                </c:pt>
                <c:pt idx="8285">
                  <c:v>2.6537221208099557E-6</c:v>
                </c:pt>
                <c:pt idx="8286">
                  <c:v>2.6537884956031647E-6</c:v>
                </c:pt>
                <c:pt idx="8287">
                  <c:v>2.653854883387524E-6</c:v>
                </c:pt>
                <c:pt idx="8288">
                  <c:v>2.6539212841654597E-6</c:v>
                </c:pt>
                <c:pt idx="8289">
                  <c:v>2.6539876979393994E-6</c:v>
                </c:pt>
                <c:pt idx="8290">
                  <c:v>2.6540541247117713E-6</c:v>
                </c:pt>
                <c:pt idx="8291">
                  <c:v>2.6541205644850036E-6</c:v>
                </c:pt>
                <c:pt idx="8292">
                  <c:v>2.6541870172615275E-6</c:v>
                </c:pt>
                <c:pt idx="8293">
                  <c:v>2.6542534830437722E-6</c:v>
                </c:pt>
                <c:pt idx="8294">
                  <c:v>2.6543199618341691E-6</c:v>
                </c:pt>
                <c:pt idx="8295">
                  <c:v>2.6543864536351513E-6</c:v>
                </c:pt>
                <c:pt idx="8296">
                  <c:v>2.6544529584491506E-6</c:v>
                </c:pt>
                <c:pt idx="8297">
                  <c:v>2.6545194762786011E-6</c:v>
                </c:pt>
                <c:pt idx="8298">
                  <c:v>2.6545860071259366E-6</c:v>
                </c:pt>
                <c:pt idx="8299">
                  <c:v>2.6546525509935927E-6</c:v>
                </c:pt>
                <c:pt idx="8300">
                  <c:v>2.6547191078840057E-6</c:v>
                </c:pt>
                <c:pt idx="8301">
                  <c:v>2.6547856777996114E-6</c:v>
                </c:pt>
                <c:pt idx="8302">
                  <c:v>2.6548522607428481E-6</c:v>
                </c:pt>
                <c:pt idx="8303">
                  <c:v>2.6549188567161541E-6</c:v>
                </c:pt>
                <c:pt idx="8304">
                  <c:v>2.6549854657219678E-6</c:v>
                </c:pt>
                <c:pt idx="8305">
                  <c:v>2.6550520877627305E-6</c:v>
                </c:pt>
                <c:pt idx="8306">
                  <c:v>2.6551187228408815E-6</c:v>
                </c:pt>
                <c:pt idx="8307">
                  <c:v>2.6551853709588626E-6</c:v>
                </c:pt>
                <c:pt idx="8308">
                  <c:v>2.6552520321191156E-6</c:v>
                </c:pt>
                <c:pt idx="8309">
                  <c:v>2.6553187063240842E-6</c:v>
                </c:pt>
                <c:pt idx="8310">
                  <c:v>2.6553853935762118E-6</c:v>
                </c:pt>
                <c:pt idx="8311">
                  <c:v>2.6554520938779433E-6</c:v>
                </c:pt>
                <c:pt idx="8312">
                  <c:v>2.655518807231724E-6</c:v>
                </c:pt>
                <c:pt idx="8313">
                  <c:v>2.6555855336399994E-6</c:v>
                </c:pt>
                <c:pt idx="8314">
                  <c:v>2.6556522731052174E-6</c:v>
                </c:pt>
                <c:pt idx="8315">
                  <c:v>2.6557190256298246E-6</c:v>
                </c:pt>
                <c:pt idx="8316">
                  <c:v>2.6557857912162702E-6</c:v>
                </c:pt>
                <c:pt idx="8317">
                  <c:v>2.6558525698670039E-6</c:v>
                </c:pt>
                <c:pt idx="8318">
                  <c:v>2.6559193615844753E-6</c:v>
                </c:pt>
                <c:pt idx="8319">
                  <c:v>2.6559861663711348E-6</c:v>
                </c:pt>
                <c:pt idx="8320">
                  <c:v>2.656052984229435E-6</c:v>
                </c:pt>
                <c:pt idx="8321">
                  <c:v>2.6561198151618276E-6</c:v>
                </c:pt>
                <c:pt idx="8322">
                  <c:v>2.6561866591707653E-6</c:v>
                </c:pt>
                <c:pt idx="8323">
                  <c:v>2.656253516258704E-6</c:v>
                </c:pt>
                <c:pt idx="8324">
                  <c:v>2.6563203864280967E-6</c:v>
                </c:pt>
                <c:pt idx="8325">
                  <c:v>2.6563872696813994E-6</c:v>
                </c:pt>
                <c:pt idx="8326">
                  <c:v>2.656454166021069E-6</c:v>
                </c:pt>
                <c:pt idx="8327">
                  <c:v>2.6565210754495621E-6</c:v>
                </c:pt>
                <c:pt idx="8328">
                  <c:v>2.6565879979693365E-6</c:v>
                </c:pt>
                <c:pt idx="8329">
                  <c:v>2.6566549335828516E-6</c:v>
                </c:pt>
                <c:pt idx="8330">
                  <c:v>2.6567218822925672E-6</c:v>
                </c:pt>
                <c:pt idx="8331">
                  <c:v>2.6567888441009429E-6</c:v>
                </c:pt>
                <c:pt idx="8332">
                  <c:v>2.6568558190104395E-6</c:v>
                </c:pt>
                <c:pt idx="8333">
                  <c:v>2.6569228070235197E-6</c:v>
                </c:pt>
                <c:pt idx="8334">
                  <c:v>2.6569898081426459E-6</c:v>
                </c:pt>
                <c:pt idx="8335">
                  <c:v>2.6570568223702811E-6</c:v>
                </c:pt>
                <c:pt idx="8336">
                  <c:v>2.6571238497088903E-6</c:v>
                </c:pt>
                <c:pt idx="8337">
                  <c:v>2.6571908901609383E-6</c:v>
                </c:pt>
                <c:pt idx="8338">
                  <c:v>2.6572579437288909E-6</c:v>
                </c:pt>
                <c:pt idx="8339">
                  <c:v>2.6573250104152145E-6</c:v>
                </c:pt>
                <c:pt idx="8340">
                  <c:v>2.6573920902223776E-6</c:v>
                </c:pt>
                <c:pt idx="8341">
                  <c:v>2.6574591831528469E-6</c:v>
                </c:pt>
                <c:pt idx="8342">
                  <c:v>2.657526289209093E-6</c:v>
                </c:pt>
                <c:pt idx="8343">
                  <c:v>2.6575934083935849E-6</c:v>
                </c:pt>
                <c:pt idx="8344">
                  <c:v>2.6576605407087929E-6</c:v>
                </c:pt>
                <c:pt idx="8345">
                  <c:v>2.6577276861571888E-6</c:v>
                </c:pt>
                <c:pt idx="8346">
                  <c:v>2.657794844741245E-6</c:v>
                </c:pt>
                <c:pt idx="8347">
                  <c:v>2.6578620164634344E-6</c:v>
                </c:pt>
                <c:pt idx="8348">
                  <c:v>2.6579292013262304E-6</c:v>
                </c:pt>
                <c:pt idx="8349">
                  <c:v>2.6579963993321085E-6</c:v>
                </c:pt>
                <c:pt idx="8350">
                  <c:v>2.6580636104835431E-6</c:v>
                </c:pt>
                <c:pt idx="8351">
                  <c:v>2.6581308347830111E-6</c:v>
                </c:pt>
                <c:pt idx="8352">
                  <c:v>2.6581980722329887E-6</c:v>
                </c:pt>
                <c:pt idx="8353">
                  <c:v>2.6582653228359548E-6</c:v>
                </c:pt>
                <c:pt idx="8354">
                  <c:v>2.6583325865943866E-6</c:v>
                </c:pt>
                <c:pt idx="8355">
                  <c:v>2.6583998635107654E-6</c:v>
                </c:pt>
                <c:pt idx="8356">
                  <c:v>2.6584671535875696E-6</c:v>
                </c:pt>
                <c:pt idx="8357">
                  <c:v>2.6585344568272807E-6</c:v>
                </c:pt>
                <c:pt idx="8358">
                  <c:v>2.6586017732323808E-6</c:v>
                </c:pt>
                <c:pt idx="8359">
                  <c:v>2.6586691028053521E-6</c:v>
                </c:pt>
                <c:pt idx="8360">
                  <c:v>2.6587364455486779E-6</c:v>
                </c:pt>
                <c:pt idx="8361">
                  <c:v>2.6588038014648432E-6</c:v>
                </c:pt>
                <c:pt idx="8362">
                  <c:v>2.658871170556332E-6</c:v>
                </c:pt>
                <c:pt idx="8363">
                  <c:v>2.6589385528256307E-6</c:v>
                </c:pt>
                <c:pt idx="8364">
                  <c:v>2.659005948275225E-6</c:v>
                </c:pt>
                <c:pt idx="8365">
                  <c:v>2.6590733569076034E-6</c:v>
                </c:pt>
                <c:pt idx="8366">
                  <c:v>2.6591407787252529E-6</c:v>
                </c:pt>
                <c:pt idx="8367">
                  <c:v>2.6592082137306641E-6</c:v>
                </c:pt>
                <c:pt idx="8368">
                  <c:v>2.659275661926326E-6</c:v>
                </c:pt>
                <c:pt idx="8369">
                  <c:v>2.6593431233147282E-6</c:v>
                </c:pt>
                <c:pt idx="8370">
                  <c:v>2.6594105978983628E-6</c:v>
                </c:pt>
                <c:pt idx="8371">
                  <c:v>2.6594780856797225E-6</c:v>
                </c:pt>
                <c:pt idx="8372">
                  <c:v>2.6595455866612999E-6</c:v>
                </c:pt>
                <c:pt idx="8373">
                  <c:v>2.6596131008455888E-6</c:v>
                </c:pt>
                <c:pt idx="8374">
                  <c:v>2.6596806282350836E-6</c:v>
                </c:pt>
                <c:pt idx="8375">
                  <c:v>2.6597481688322797E-6</c:v>
                </c:pt>
                <c:pt idx="8376">
                  <c:v>2.6598157226396738E-6</c:v>
                </c:pt>
                <c:pt idx="8377">
                  <c:v>2.659883289659762E-6</c:v>
                </c:pt>
                <c:pt idx="8378">
                  <c:v>2.6599508698950431E-6</c:v>
                </c:pt>
                <c:pt idx="8379">
                  <c:v>2.6600184633480146E-6</c:v>
                </c:pt>
                <c:pt idx="8380">
                  <c:v>2.6600860700211773E-6</c:v>
                </c:pt>
                <c:pt idx="8381">
                  <c:v>2.6601536899170305E-6</c:v>
                </c:pt>
                <c:pt idx="8382">
                  <c:v>2.6602213230380757E-6</c:v>
                </c:pt>
                <c:pt idx="8383">
                  <c:v>2.660288969386814E-6</c:v>
                </c:pt>
                <c:pt idx="8384">
                  <c:v>2.6603566289657486E-6</c:v>
                </c:pt>
                <c:pt idx="8385">
                  <c:v>2.660424301777383E-6</c:v>
                </c:pt>
                <c:pt idx="8386">
                  <c:v>2.6604919878242215E-6</c:v>
                </c:pt>
                <c:pt idx="8387">
                  <c:v>2.6605596871087687E-6</c:v>
                </c:pt>
                <c:pt idx="8388">
                  <c:v>2.6606273996335306E-6</c:v>
                </c:pt>
                <c:pt idx="8389">
                  <c:v>2.6606951254010144E-6</c:v>
                </c:pt>
                <c:pt idx="8390">
                  <c:v>2.6607628644137269E-6</c:v>
                </c:pt>
                <c:pt idx="8391">
                  <c:v>2.6608306166741765E-6</c:v>
                </c:pt>
                <c:pt idx="8392">
                  <c:v>2.6608983821848731E-6</c:v>
                </c:pt>
                <c:pt idx="8393">
                  <c:v>2.6609661609483263E-6</c:v>
                </c:pt>
                <c:pt idx="8394">
                  <c:v>2.661033952967046E-6</c:v>
                </c:pt>
                <c:pt idx="8395">
                  <c:v>2.661101758243544E-6</c:v>
                </c:pt>
                <c:pt idx="8396">
                  <c:v>2.6611695767803331E-6</c:v>
                </c:pt>
                <c:pt idx="8397">
                  <c:v>2.6612374085799264E-6</c:v>
                </c:pt>
                <c:pt idx="8398">
                  <c:v>2.6613052536448379E-6</c:v>
                </c:pt>
                <c:pt idx="8399">
                  <c:v>2.6613731119775819E-6</c:v>
                </c:pt>
                <c:pt idx="8400">
                  <c:v>2.6614409835806747E-6</c:v>
                </c:pt>
                <c:pt idx="8401">
                  <c:v>2.6615088684566323E-6</c:v>
                </c:pt>
                <c:pt idx="8402">
                  <c:v>2.6615767666079717E-6</c:v>
                </c:pt>
                <c:pt idx="8403">
                  <c:v>2.6616446780372111E-6</c:v>
                </c:pt>
                <c:pt idx="8404">
                  <c:v>2.6617126027468692E-6</c:v>
                </c:pt>
                <c:pt idx="8405">
                  <c:v>2.6617805407394668E-6</c:v>
                </c:pt>
                <c:pt idx="8406">
                  <c:v>2.6618484920175224E-6</c:v>
                </c:pt>
                <c:pt idx="8407">
                  <c:v>2.661916456583559E-6</c:v>
                </c:pt>
                <c:pt idx="8408">
                  <c:v>2.6619844344400973E-6</c:v>
                </c:pt>
                <c:pt idx="8409">
                  <c:v>2.6620524255896611E-6</c:v>
                </c:pt>
                <c:pt idx="8410">
                  <c:v>2.6621204300347738E-6</c:v>
                </c:pt>
                <c:pt idx="8411">
                  <c:v>2.6621884477779602E-6</c:v>
                </c:pt>
                <c:pt idx="8412">
                  <c:v>2.6622564788217458E-6</c:v>
                </c:pt>
                <c:pt idx="8413">
                  <c:v>2.6623245231686561E-6</c:v>
                </c:pt>
                <c:pt idx="8414">
                  <c:v>2.6623925808212182E-6</c:v>
                </c:pt>
                <c:pt idx="8415">
                  <c:v>2.6624606517819601E-6</c:v>
                </c:pt>
                <c:pt idx="8416">
                  <c:v>2.6625287360534105E-6</c:v>
                </c:pt>
                <c:pt idx="8417">
                  <c:v>2.6625968336380991E-6</c:v>
                </c:pt>
                <c:pt idx="8418">
                  <c:v>2.6626649445385557E-6</c:v>
                </c:pt>
                <c:pt idx="8419">
                  <c:v>2.6627330687573114E-6</c:v>
                </c:pt>
                <c:pt idx="8420">
                  <c:v>2.6628012062968983E-6</c:v>
                </c:pt>
                <c:pt idx="8421">
                  <c:v>2.6628693571598483E-6</c:v>
                </c:pt>
                <c:pt idx="8422">
                  <c:v>2.6629375213486959E-6</c:v>
                </c:pt>
                <c:pt idx="8423">
                  <c:v>2.6630056988659754E-6</c:v>
                </c:pt>
                <c:pt idx="8424">
                  <c:v>2.6630738897142212E-6</c:v>
                </c:pt>
                <c:pt idx="8425">
                  <c:v>2.6631420938959699E-6</c:v>
                </c:pt>
                <c:pt idx="8426">
                  <c:v>2.6632103114137582E-6</c:v>
                </c:pt>
                <c:pt idx="8427">
                  <c:v>2.6632785422701233E-6</c:v>
                </c:pt>
                <c:pt idx="8428">
                  <c:v>2.6633467864676038E-6</c:v>
                </c:pt>
                <c:pt idx="8429">
                  <c:v>2.6634150440087394E-6</c:v>
                </c:pt>
                <c:pt idx="8430">
                  <c:v>2.6634833148960696E-6</c:v>
                </c:pt>
                <c:pt idx="8431">
                  <c:v>2.663551599132136E-6</c:v>
                </c:pt>
                <c:pt idx="8432">
                  <c:v>2.6636198967194795E-6</c:v>
                </c:pt>
                <c:pt idx="8433">
                  <c:v>2.663688207660643E-6</c:v>
                </c:pt>
                <c:pt idx="8434">
                  <c:v>2.6637565319581698E-6</c:v>
                </c:pt>
                <c:pt idx="8435">
                  <c:v>2.6638248696146038E-6</c:v>
                </c:pt>
                <c:pt idx="8436">
                  <c:v>2.6638932206324909E-6</c:v>
                </c:pt>
                <c:pt idx="8437">
                  <c:v>2.6639615850143764E-6</c:v>
                </c:pt>
                <c:pt idx="8438">
                  <c:v>2.6640299627628068E-6</c:v>
                </c:pt>
                <c:pt idx="8439">
                  <c:v>2.6640983538803297E-6</c:v>
                </c:pt>
                <c:pt idx="8440">
                  <c:v>2.6641667583694929E-6</c:v>
                </c:pt>
                <c:pt idx="8441">
                  <c:v>2.6642351762328464E-6</c:v>
                </c:pt>
                <c:pt idx="8442">
                  <c:v>2.6643036074729401E-6</c:v>
                </c:pt>
                <c:pt idx="8443">
                  <c:v>2.6643720520923242E-6</c:v>
                </c:pt>
                <c:pt idx="8444">
                  <c:v>2.6644405100935502E-6</c:v>
                </c:pt>
                <c:pt idx="8445">
                  <c:v>2.6645089814791707E-6</c:v>
                </c:pt>
                <c:pt idx="8446">
                  <c:v>2.6645774662517391E-6</c:v>
                </c:pt>
                <c:pt idx="8447">
                  <c:v>2.6646459644138096E-6</c:v>
                </c:pt>
                <c:pt idx="8448">
                  <c:v>2.6647144759679373E-6</c:v>
                </c:pt>
                <c:pt idx="8449">
                  <c:v>2.6647830009166773E-6</c:v>
                </c:pt>
                <c:pt idx="8450">
                  <c:v>2.6648515392625863E-6</c:v>
                </c:pt>
                <c:pt idx="8451">
                  <c:v>2.664920091008222E-6</c:v>
                </c:pt>
                <c:pt idx="8452">
                  <c:v>2.6649886561561419E-6</c:v>
                </c:pt>
                <c:pt idx="8453">
                  <c:v>2.6650572347089058E-6</c:v>
                </c:pt>
                <c:pt idx="8454">
                  <c:v>2.665125826669073E-6</c:v>
                </c:pt>
                <c:pt idx="8455">
                  <c:v>2.665194432039205E-6</c:v>
                </c:pt>
                <c:pt idx="8456">
                  <c:v>2.6652630508218627E-6</c:v>
                </c:pt>
                <c:pt idx="8457">
                  <c:v>2.6653316830196084E-6</c:v>
                </c:pt>
                <c:pt idx="8458">
                  <c:v>2.6654003286350056E-6</c:v>
                </c:pt>
                <c:pt idx="8459">
                  <c:v>2.665468987670618E-6</c:v>
                </c:pt>
                <c:pt idx="8460">
                  <c:v>2.6655376601290107E-6</c:v>
                </c:pt>
                <c:pt idx="8461">
                  <c:v>2.665606346012749E-6</c:v>
                </c:pt>
                <c:pt idx="8462">
                  <c:v>2.6656750453243998E-6</c:v>
                </c:pt>
                <c:pt idx="8463">
                  <c:v>2.6657437580665301E-6</c:v>
                </c:pt>
                <c:pt idx="8464">
                  <c:v>2.665812484241708E-6</c:v>
                </c:pt>
                <c:pt idx="8465">
                  <c:v>2.6658812238525034E-6</c:v>
                </c:pt>
                <c:pt idx="8466">
                  <c:v>2.6659499769014847E-6</c:v>
                </c:pt>
                <c:pt idx="8467">
                  <c:v>2.6660187433912241E-6</c:v>
                </c:pt>
                <c:pt idx="8468">
                  <c:v>2.666087523324292E-6</c:v>
                </c:pt>
                <c:pt idx="8469">
                  <c:v>2.6661563167032609E-6</c:v>
                </c:pt>
                <c:pt idx="8470">
                  <c:v>2.6662251235307036E-6</c:v>
                </c:pt>
                <c:pt idx="8471">
                  <c:v>2.6662939438091951E-6</c:v>
                </c:pt>
                <c:pt idx="8472">
                  <c:v>2.6663627775413091E-6</c:v>
                </c:pt>
                <c:pt idx="8473">
                  <c:v>2.6664316247296223E-6</c:v>
                </c:pt>
                <c:pt idx="8474">
                  <c:v>2.6665004853767109E-6</c:v>
                </c:pt>
                <c:pt idx="8475">
                  <c:v>2.666569359485152E-6</c:v>
                </c:pt>
                <c:pt idx="8476">
                  <c:v>2.6666382470575237E-6</c:v>
                </c:pt>
                <c:pt idx="8477">
                  <c:v>2.666707148096405E-6</c:v>
                </c:pt>
                <c:pt idx="8478">
                  <c:v>2.6667760626043756E-6</c:v>
                </c:pt>
                <c:pt idx="8479">
                  <c:v>2.6668449905840169E-6</c:v>
                </c:pt>
                <c:pt idx="8480">
                  <c:v>2.6669139320379098E-6</c:v>
                </c:pt>
                <c:pt idx="8481">
                  <c:v>2.6669828869686368E-6</c:v>
                </c:pt>
                <c:pt idx="8482">
                  <c:v>2.6670518553787811E-6</c:v>
                </c:pt>
                <c:pt idx="8483">
                  <c:v>2.6671208372709268E-6</c:v>
                </c:pt>
                <c:pt idx="8484">
                  <c:v>2.6671898326476584E-6</c:v>
                </c:pt>
                <c:pt idx="8485">
                  <c:v>2.6672588415115617E-6</c:v>
                </c:pt>
                <c:pt idx="8486">
                  <c:v>2.6673278638652236E-6</c:v>
                </c:pt>
                <c:pt idx="8487">
                  <c:v>2.6673968997112315E-6</c:v>
                </c:pt>
                <c:pt idx="8488">
                  <c:v>2.6674659490521729E-6</c:v>
                </c:pt>
                <c:pt idx="8489">
                  <c:v>2.6675350118906377E-6</c:v>
                </c:pt>
                <c:pt idx="8490">
                  <c:v>2.6676040882292148E-6</c:v>
                </c:pt>
                <c:pt idx="8491">
                  <c:v>2.6676731780704958E-6</c:v>
                </c:pt>
                <c:pt idx="8492">
                  <c:v>2.6677422814170721E-6</c:v>
                </c:pt>
                <c:pt idx="8493">
                  <c:v>2.6678113982715361E-6</c:v>
                </c:pt>
                <c:pt idx="8494">
                  <c:v>2.6678805286364805E-6</c:v>
                </c:pt>
                <c:pt idx="8495">
                  <c:v>2.6679496725144998E-6</c:v>
                </c:pt>
                <c:pt idx="8496">
                  <c:v>2.6680188299081889E-6</c:v>
                </c:pt>
                <c:pt idx="8497">
                  <c:v>2.6680880008201439E-6</c:v>
                </c:pt>
                <c:pt idx="8498">
                  <c:v>2.6681571852529615E-6</c:v>
                </c:pt>
                <c:pt idx="8499">
                  <c:v>2.668226383209239E-6</c:v>
                </c:pt>
                <c:pt idx="8500">
                  <c:v>2.6682955946915739E-6</c:v>
                </c:pt>
                <c:pt idx="8501">
                  <c:v>2.6683648197025657E-6</c:v>
                </c:pt>
                <c:pt idx="8502">
                  <c:v>2.6684340582448152E-6</c:v>
                </c:pt>
                <c:pt idx="8503">
                  <c:v>2.668503310320922E-6</c:v>
                </c:pt>
                <c:pt idx="8504">
                  <c:v>2.6685725759334886E-6</c:v>
                </c:pt>
                <c:pt idx="8505">
                  <c:v>2.668641855085118E-6</c:v>
                </c:pt>
                <c:pt idx="8506">
                  <c:v>2.668711147778413E-6</c:v>
                </c:pt>
                <c:pt idx="8507">
                  <c:v>2.6687804540159774E-6</c:v>
                </c:pt>
                <c:pt idx="8508">
                  <c:v>2.6688497738004167E-6</c:v>
                </c:pt>
                <c:pt idx="8509">
                  <c:v>2.6689191071343368E-6</c:v>
                </c:pt>
                <c:pt idx="8510">
                  <c:v>2.6689884540203441E-6</c:v>
                </c:pt>
                <c:pt idx="8511">
                  <c:v>2.6690578144610469E-6</c:v>
                </c:pt>
                <c:pt idx="8512">
                  <c:v>2.6691271884590533E-6</c:v>
                </c:pt>
                <c:pt idx="8513">
                  <c:v>2.6691965760169725E-6</c:v>
                </c:pt>
                <c:pt idx="8514">
                  <c:v>2.6692659771374143E-6</c:v>
                </c:pt>
                <c:pt idx="8515">
                  <c:v>2.6693353918229901E-6</c:v>
                </c:pt>
                <c:pt idx="8516">
                  <c:v>2.6694048200763121E-6</c:v>
                </c:pt>
                <c:pt idx="8517">
                  <c:v>2.6694742618999921E-6</c:v>
                </c:pt>
                <c:pt idx="8518">
                  <c:v>2.6695437172966446E-6</c:v>
                </c:pt>
                <c:pt idx="8519">
                  <c:v>2.669613186268883E-6</c:v>
                </c:pt>
                <c:pt idx="8520">
                  <c:v>2.6696826688193234E-6</c:v>
                </c:pt>
                <c:pt idx="8521">
                  <c:v>2.669752164950581E-6</c:v>
                </c:pt>
                <c:pt idx="8522">
                  <c:v>2.6698216746652735E-6</c:v>
                </c:pt>
                <c:pt idx="8523">
                  <c:v>2.6698911979660184E-6</c:v>
                </c:pt>
                <c:pt idx="8524">
                  <c:v>2.6699607348554346E-6</c:v>
                </c:pt>
                <c:pt idx="8525">
                  <c:v>2.6700302853361411E-6</c:v>
                </c:pt>
                <c:pt idx="8526">
                  <c:v>2.6700998494107587E-6</c:v>
                </c:pt>
                <c:pt idx="8527">
                  <c:v>2.6701694270819077E-6</c:v>
                </c:pt>
                <c:pt idx="8528">
                  <c:v>2.6702390183522113E-6</c:v>
                </c:pt>
                <c:pt idx="8529">
                  <c:v>2.6703086232242915E-6</c:v>
                </c:pt>
                <c:pt idx="8530">
                  <c:v>2.6703782417007728E-6</c:v>
                </c:pt>
                <c:pt idx="8531">
                  <c:v>2.6704478737842795E-6</c:v>
                </c:pt>
                <c:pt idx="8532">
                  <c:v>2.6705175194774367E-6</c:v>
                </c:pt>
                <c:pt idx="8533">
                  <c:v>2.6705871787828704E-6</c:v>
                </c:pt>
                <c:pt idx="8534">
                  <c:v>2.6706568517032093E-6</c:v>
                </c:pt>
                <c:pt idx="8535">
                  <c:v>2.6707265382410792E-6</c:v>
                </c:pt>
                <c:pt idx="8536">
                  <c:v>2.6707962383991114E-6</c:v>
                </c:pt>
                <c:pt idx="8537">
                  <c:v>2.6708659521799342E-6</c:v>
                </c:pt>
                <c:pt idx="8538">
                  <c:v>2.6709356795861778E-6</c:v>
                </c:pt>
                <c:pt idx="8539">
                  <c:v>2.6710054206204742E-6</c:v>
                </c:pt>
                <c:pt idx="8540">
                  <c:v>2.671075175285456E-6</c:v>
                </c:pt>
                <c:pt idx="8541">
                  <c:v>2.6711449435837563E-6</c:v>
                </c:pt>
                <c:pt idx="8542">
                  <c:v>2.6712147255180088E-6</c:v>
                </c:pt>
                <c:pt idx="8543">
                  <c:v>2.6712845210908483E-6</c:v>
                </c:pt>
                <c:pt idx="8544">
                  <c:v>2.6713543303049104E-6</c:v>
                </c:pt>
                <c:pt idx="8545">
                  <c:v>2.6714241531628321E-6</c:v>
                </c:pt>
                <c:pt idx="8546">
                  <c:v>2.6714939896672505E-6</c:v>
                </c:pt>
                <c:pt idx="8547">
                  <c:v>2.6715638398208039E-6</c:v>
                </c:pt>
                <c:pt idx="8548">
                  <c:v>2.6716337036261322E-6</c:v>
                </c:pt>
                <c:pt idx="8549">
                  <c:v>2.6717035810858743E-6</c:v>
                </c:pt>
                <c:pt idx="8550">
                  <c:v>2.6717734722026712E-6</c:v>
                </c:pt>
                <c:pt idx="8551">
                  <c:v>2.6718433769791656E-6</c:v>
                </c:pt>
                <c:pt idx="8552">
                  <c:v>2.6719132954179992E-6</c:v>
                </c:pt>
                <c:pt idx="8553">
                  <c:v>2.6719832275218157E-6</c:v>
                </c:pt>
                <c:pt idx="8554">
                  <c:v>2.6720531732932594E-6</c:v>
                </c:pt>
                <c:pt idx="8555">
                  <c:v>2.672123132734975E-6</c:v>
                </c:pt>
                <c:pt idx="8556">
                  <c:v>2.6721931058496095E-6</c:v>
                </c:pt>
                <c:pt idx="8557">
                  <c:v>2.6722630926398095E-6</c:v>
                </c:pt>
                <c:pt idx="8558">
                  <c:v>2.6723330931082223E-6</c:v>
                </c:pt>
                <c:pt idx="8559">
                  <c:v>2.6724031072574967E-6</c:v>
                </c:pt>
                <c:pt idx="8560">
                  <c:v>2.6724731350902817E-6</c:v>
                </c:pt>
                <c:pt idx="8561">
                  <c:v>2.672543176609229E-6</c:v>
                </c:pt>
                <c:pt idx="8562">
                  <c:v>2.672613231816989E-6</c:v>
                </c:pt>
                <c:pt idx="8563">
                  <c:v>2.6726833007162132E-6</c:v>
                </c:pt>
                <c:pt idx="8564">
                  <c:v>2.672753383309555E-6</c:v>
                </c:pt>
                <c:pt idx="8565">
                  <c:v>2.6728234795996686E-6</c:v>
                </c:pt>
                <c:pt idx="8566">
                  <c:v>2.6728935895892082E-6</c:v>
                </c:pt>
                <c:pt idx="8567">
                  <c:v>2.6729637132808296E-6</c:v>
                </c:pt>
                <c:pt idx="8568">
                  <c:v>2.6730338506771891E-6</c:v>
                </c:pt>
                <c:pt idx="8569">
                  <c:v>2.6731040017809439E-6</c:v>
                </c:pt>
                <c:pt idx="8570">
                  <c:v>2.673174166594752E-6</c:v>
                </c:pt>
                <c:pt idx="8571">
                  <c:v>2.6732443451212726E-6</c:v>
                </c:pt>
                <c:pt idx="8572">
                  <c:v>2.6733145373631654E-6</c:v>
                </c:pt>
                <c:pt idx="8573">
                  <c:v>2.6733847433230909E-6</c:v>
                </c:pt>
                <c:pt idx="8574">
                  <c:v>2.6734549630037114E-6</c:v>
                </c:pt>
                <c:pt idx="8575">
                  <c:v>2.6735251964076891E-6</c:v>
                </c:pt>
                <c:pt idx="8576">
                  <c:v>2.6735954435376866E-6</c:v>
                </c:pt>
                <c:pt idx="8577">
                  <c:v>2.6736657043963687E-6</c:v>
                </c:pt>
                <c:pt idx="8578">
                  <c:v>2.6737359789864006E-6</c:v>
                </c:pt>
                <c:pt idx="8579">
                  <c:v>2.6738062673104478E-6</c:v>
                </c:pt>
                <c:pt idx="8580">
                  <c:v>2.6738765693711778E-6</c:v>
                </c:pt>
                <c:pt idx="8581">
                  <c:v>2.6739468851712574E-6</c:v>
                </c:pt>
                <c:pt idx="8582">
                  <c:v>2.674017214713356E-6</c:v>
                </c:pt>
                <c:pt idx="8583">
                  <c:v>2.6740875580001422E-6</c:v>
                </c:pt>
                <c:pt idx="8584">
                  <c:v>2.6741579150342867E-6</c:v>
                </c:pt>
                <c:pt idx="8585">
                  <c:v>2.6742282858184602E-6</c:v>
                </c:pt>
                <c:pt idx="8586">
                  <c:v>2.6742986703553358E-6</c:v>
                </c:pt>
                <c:pt idx="8587">
                  <c:v>2.6743690686475857E-6</c:v>
                </c:pt>
                <c:pt idx="8588">
                  <c:v>2.6744394806978834E-6</c:v>
                </c:pt>
                <c:pt idx="8589">
                  <c:v>2.6745099065089039E-6</c:v>
                </c:pt>
                <c:pt idx="8590">
                  <c:v>2.6745803460833225E-6</c:v>
                </c:pt>
                <c:pt idx="8591">
                  <c:v>2.6746507994238158E-6</c:v>
                </c:pt>
                <c:pt idx="8592">
                  <c:v>2.6747212665330614E-6</c:v>
                </c:pt>
                <c:pt idx="8593">
                  <c:v>2.6747917474137367E-6</c:v>
                </c:pt>
                <c:pt idx="8594">
                  <c:v>2.6748622420685208E-6</c:v>
                </c:pt>
                <c:pt idx="8595">
                  <c:v>2.6749327505000938E-6</c:v>
                </c:pt>
                <c:pt idx="8596">
                  <c:v>2.6750032727111365E-6</c:v>
                </c:pt>
                <c:pt idx="8597">
                  <c:v>2.6750738087043306E-6</c:v>
                </c:pt>
                <c:pt idx="8598">
                  <c:v>2.6751443584823588E-6</c:v>
                </c:pt>
                <c:pt idx="8599">
                  <c:v>2.6752149220479043E-6</c:v>
                </c:pt>
                <c:pt idx="8600">
                  <c:v>2.6752854994036506E-6</c:v>
                </c:pt>
                <c:pt idx="8601">
                  <c:v>2.6753560905522833E-6</c:v>
                </c:pt>
                <c:pt idx="8602">
                  <c:v>2.6754266954964886E-6</c:v>
                </c:pt>
                <c:pt idx="8603">
                  <c:v>2.6754973142389538E-6</c:v>
                </c:pt>
                <c:pt idx="8604">
                  <c:v>2.6755679467823656E-6</c:v>
                </c:pt>
                <c:pt idx="8605">
                  <c:v>2.6756385931294139E-6</c:v>
                </c:pt>
                <c:pt idx="8606">
                  <c:v>2.6757092532827871E-6</c:v>
                </c:pt>
                <c:pt idx="8607">
                  <c:v>2.6757799272451766E-6</c:v>
                </c:pt>
                <c:pt idx="8608">
                  <c:v>2.6758506150192727E-6</c:v>
                </c:pt>
                <c:pt idx="8609">
                  <c:v>2.6759213166077676E-6</c:v>
                </c:pt>
                <c:pt idx="8610">
                  <c:v>2.6759920320133554E-6</c:v>
                </c:pt>
                <c:pt idx="8611">
                  <c:v>2.6760627612387295E-6</c:v>
                </c:pt>
                <c:pt idx="8612">
                  <c:v>2.6761335042865844E-6</c:v>
                </c:pt>
                <c:pt idx="8613">
                  <c:v>2.6762042611596157E-6</c:v>
                </c:pt>
                <c:pt idx="8614">
                  <c:v>2.6762750318605205E-6</c:v>
                </c:pt>
                <c:pt idx="8615">
                  <c:v>2.6763458163919953E-6</c:v>
                </c:pt>
                <c:pt idx="8616">
                  <c:v>2.6764166147567395E-6</c:v>
                </c:pt>
                <c:pt idx="8617">
                  <c:v>2.6764874269574518E-6</c:v>
                </c:pt>
                <c:pt idx="8618">
                  <c:v>2.6765582529968325E-6</c:v>
                </c:pt>
                <c:pt idx="8619">
                  <c:v>2.6766290928775825E-6</c:v>
                </c:pt>
                <c:pt idx="8620">
                  <c:v>2.6766999466024032E-6</c:v>
                </c:pt>
                <c:pt idx="8621">
                  <c:v>2.6767708141739981E-6</c:v>
                </c:pt>
                <c:pt idx="8622">
                  <c:v>2.6768416955950704E-6</c:v>
                </c:pt>
                <c:pt idx="8623">
                  <c:v>2.6769125908683247E-6</c:v>
                </c:pt>
                <c:pt idx="8624">
                  <c:v>2.6769834999964664E-6</c:v>
                </c:pt>
                <c:pt idx="8625">
                  <c:v>2.6770544229822014E-6</c:v>
                </c:pt>
                <c:pt idx="8626">
                  <c:v>2.6771253598282368E-6</c:v>
                </c:pt>
                <c:pt idx="8627">
                  <c:v>2.6771963105372814E-6</c:v>
                </c:pt>
                <c:pt idx="8628">
                  <c:v>2.6772672751120436E-6</c:v>
                </c:pt>
                <c:pt idx="8629">
                  <c:v>2.6773382535552334E-6</c:v>
                </c:pt>
                <c:pt idx="8630">
                  <c:v>2.6774092458695614E-6</c:v>
                </c:pt>
                <c:pt idx="8631">
                  <c:v>2.677480252057739E-6</c:v>
                </c:pt>
                <c:pt idx="8632">
                  <c:v>2.6775512721224787E-6</c:v>
                </c:pt>
                <c:pt idx="8633">
                  <c:v>2.677622306066494E-6</c:v>
                </c:pt>
                <c:pt idx="8634">
                  <c:v>2.6776933538924997E-6</c:v>
                </c:pt>
                <c:pt idx="8635">
                  <c:v>2.6777644156032096E-6</c:v>
                </c:pt>
                <c:pt idx="8636">
                  <c:v>2.6778354912013415E-6</c:v>
                </c:pt>
                <c:pt idx="8637">
                  <c:v>2.6779065806896106E-6</c:v>
                </c:pt>
                <c:pt idx="8638">
                  <c:v>2.6779776840707357E-6</c:v>
                </c:pt>
                <c:pt idx="8639">
                  <c:v>2.678048801347435E-6</c:v>
                </c:pt>
                <c:pt idx="8640">
                  <c:v>2.6781199325224284E-6</c:v>
                </c:pt>
                <c:pt idx="8641">
                  <c:v>2.6781910775984366E-6</c:v>
                </c:pt>
                <c:pt idx="8642">
                  <c:v>2.6782622365781805E-6</c:v>
                </c:pt>
                <c:pt idx="8643">
                  <c:v>2.6783334094643826E-6</c:v>
                </c:pt>
                <c:pt idx="8644">
                  <c:v>2.6784045962597657E-6</c:v>
                </c:pt>
                <c:pt idx="8645">
                  <c:v>2.6784757969670538E-6</c:v>
                </c:pt>
                <c:pt idx="8646">
                  <c:v>2.6785470115889727E-6</c:v>
                </c:pt>
                <c:pt idx="8647">
                  <c:v>2.6786182401282469E-6</c:v>
                </c:pt>
                <c:pt idx="8648">
                  <c:v>2.6786894825876046E-6</c:v>
                </c:pt>
                <c:pt idx="8649">
                  <c:v>2.6787607389697724E-6</c:v>
                </c:pt>
                <c:pt idx="8650">
                  <c:v>2.6788320092774787E-6</c:v>
                </c:pt>
                <c:pt idx="8651">
                  <c:v>2.6789032935134539E-6</c:v>
                </c:pt>
                <c:pt idx="8652">
                  <c:v>2.678974591680427E-6</c:v>
                </c:pt>
                <c:pt idx="8653">
                  <c:v>2.6790459037811298E-6</c:v>
                </c:pt>
                <c:pt idx="8654">
                  <c:v>2.6791172298182944E-6</c:v>
                </c:pt>
                <c:pt idx="8655">
                  <c:v>2.6791885697946542E-6</c:v>
                </c:pt>
                <c:pt idx="8656">
                  <c:v>2.679259923712942E-6</c:v>
                </c:pt>
                <c:pt idx="8657">
                  <c:v>2.6793312915758935E-6</c:v>
                </c:pt>
                <c:pt idx="8658">
                  <c:v>2.6794026733862436E-6</c:v>
                </c:pt>
                <c:pt idx="8659">
                  <c:v>2.6794740691467292E-6</c:v>
                </c:pt>
                <c:pt idx="8660">
                  <c:v>2.6795454788600882E-6</c:v>
                </c:pt>
                <c:pt idx="8661">
                  <c:v>2.6796169025290587E-6</c:v>
                </c:pt>
                <c:pt idx="8662">
                  <c:v>2.6796883401563796E-6</c:v>
                </c:pt>
                <c:pt idx="8663">
                  <c:v>2.6797597917447915E-6</c:v>
                </c:pt>
                <c:pt idx="8664">
                  <c:v>2.6798312572970349E-6</c:v>
                </c:pt>
                <c:pt idx="8665">
                  <c:v>2.6799027368158521E-6</c:v>
                </c:pt>
                <c:pt idx="8666">
                  <c:v>2.6799742303039858E-6</c:v>
                </c:pt>
                <c:pt idx="8667">
                  <c:v>2.68004573776418E-6</c:v>
                </c:pt>
                <c:pt idx="8668">
                  <c:v>2.6801172591991794E-6</c:v>
                </c:pt>
                <c:pt idx="8669">
                  <c:v>2.6801887946117293E-6</c:v>
                </c:pt>
                <c:pt idx="8670">
                  <c:v>2.6802603440045758E-6</c:v>
                </c:pt>
                <c:pt idx="8671">
                  <c:v>2.6803319073804667E-6</c:v>
                </c:pt>
                <c:pt idx="8672">
                  <c:v>2.6804034847421497E-6</c:v>
                </c:pt>
                <c:pt idx="8673">
                  <c:v>2.6804750760923742E-6</c:v>
                </c:pt>
                <c:pt idx="8674">
                  <c:v>2.6805466814338912E-6</c:v>
                </c:pt>
                <c:pt idx="8675">
                  <c:v>2.6806183007694503E-6</c:v>
                </c:pt>
                <c:pt idx="8676">
                  <c:v>2.6806899341018038E-6</c:v>
                </c:pt>
                <c:pt idx="8677">
                  <c:v>2.6807615814337043E-6</c:v>
                </c:pt>
                <c:pt idx="8678">
                  <c:v>2.680833242767906E-6</c:v>
                </c:pt>
                <c:pt idx="8679">
                  <c:v>2.6809049181071627E-6</c:v>
                </c:pt>
                <c:pt idx="8680">
                  <c:v>2.6809766074542305E-6</c:v>
                </c:pt>
                <c:pt idx="8681">
                  <c:v>2.6810483108118658E-6</c:v>
                </c:pt>
                <c:pt idx="8682">
                  <c:v>2.6811200281828256E-6</c:v>
                </c:pt>
                <c:pt idx="8683">
                  <c:v>2.6811917595698678E-6</c:v>
                </c:pt>
                <c:pt idx="8684">
                  <c:v>2.6812635049757517E-6</c:v>
                </c:pt>
                <c:pt idx="8685">
                  <c:v>2.6813352644032377E-6</c:v>
                </c:pt>
                <c:pt idx="8686">
                  <c:v>2.681407037855086E-6</c:v>
                </c:pt>
                <c:pt idx="8687">
                  <c:v>2.681478825334059E-6</c:v>
                </c:pt>
                <c:pt idx="8688">
                  <c:v>2.681550626842919E-6</c:v>
                </c:pt>
                <c:pt idx="8689">
                  <c:v>2.6816224423844295E-6</c:v>
                </c:pt>
                <c:pt idx="8690">
                  <c:v>2.6816942719613555E-6</c:v>
                </c:pt>
                <c:pt idx="8691">
                  <c:v>2.6817661155764617E-6</c:v>
                </c:pt>
                <c:pt idx="8692">
                  <c:v>2.6818379732325155E-6</c:v>
                </c:pt>
                <c:pt idx="8693">
                  <c:v>2.6819098449322832E-6</c:v>
                </c:pt>
                <c:pt idx="8694">
                  <c:v>2.6819817306785334E-6</c:v>
                </c:pt>
                <c:pt idx="8695">
                  <c:v>2.6820536304740351E-6</c:v>
                </c:pt>
                <c:pt idx="8696">
                  <c:v>2.6821255443215579E-6</c:v>
                </c:pt>
                <c:pt idx="8697">
                  <c:v>2.682197472223873E-6</c:v>
                </c:pt>
                <c:pt idx="8698">
                  <c:v>2.6822694141837527E-6</c:v>
                </c:pt>
                <c:pt idx="8699">
                  <c:v>2.682341370203969E-6</c:v>
                </c:pt>
                <c:pt idx="8700">
                  <c:v>2.682413340287295E-6</c:v>
                </c:pt>
                <c:pt idx="8701">
                  <c:v>2.6824853244365064E-6</c:v>
                </c:pt>
                <c:pt idx="8702">
                  <c:v>2.6825573226543782E-6</c:v>
                </c:pt>
                <c:pt idx="8703">
                  <c:v>2.6826293349436864E-6</c:v>
                </c:pt>
                <c:pt idx="8704">
                  <c:v>2.6827013613072086E-6</c:v>
                </c:pt>
                <c:pt idx="8705">
                  <c:v>2.6827734017477238E-6</c:v>
                </c:pt>
                <c:pt idx="8706">
                  <c:v>2.682845456268009E-6</c:v>
                </c:pt>
                <c:pt idx="8707">
                  <c:v>2.6829175248708458E-6</c:v>
                </c:pt>
                <c:pt idx="8708">
                  <c:v>2.6829896075590147E-6</c:v>
                </c:pt>
                <c:pt idx="8709">
                  <c:v>2.6830617043352973E-6</c:v>
                </c:pt>
                <c:pt idx="8710">
                  <c:v>2.6831338152024766E-6</c:v>
                </c:pt>
                <c:pt idx="8711">
                  <c:v>2.6832059401633367E-6</c:v>
                </c:pt>
                <c:pt idx="8712">
                  <c:v>2.6832780792206614E-6</c:v>
                </c:pt>
                <c:pt idx="8713">
                  <c:v>2.6833502323772362E-6</c:v>
                </c:pt>
                <c:pt idx="8714">
                  <c:v>2.6834223996358478E-6</c:v>
                </c:pt>
                <c:pt idx="8715">
                  <c:v>2.6834945809992834E-6</c:v>
                </c:pt>
                <c:pt idx="8716">
                  <c:v>2.6835667764703313E-6</c:v>
                </c:pt>
                <c:pt idx="8717">
                  <c:v>2.6836389860517806E-6</c:v>
                </c:pt>
                <c:pt idx="8718">
                  <c:v>2.6837112097464217E-6</c:v>
                </c:pt>
                <c:pt idx="8719">
                  <c:v>2.6837834475570451E-6</c:v>
                </c:pt>
                <c:pt idx="8720">
                  <c:v>2.6838556994864431E-6</c:v>
                </c:pt>
                <c:pt idx="8721">
                  <c:v>2.683927965537408E-6</c:v>
                </c:pt>
                <c:pt idx="8722">
                  <c:v>2.6840002457127342E-6</c:v>
                </c:pt>
                <c:pt idx="8723">
                  <c:v>2.6840725400152159E-6</c:v>
                </c:pt>
                <c:pt idx="8724">
                  <c:v>2.6841448484476488E-6</c:v>
                </c:pt>
                <c:pt idx="8725">
                  <c:v>2.6842171710128294E-6</c:v>
                </c:pt>
                <c:pt idx="8726">
                  <c:v>2.684289507713555E-6</c:v>
                </c:pt>
                <c:pt idx="8727">
                  <c:v>2.6843618585526238E-6</c:v>
                </c:pt>
                <c:pt idx="8728">
                  <c:v>2.6844342235328356E-6</c:v>
                </c:pt>
                <c:pt idx="8729">
                  <c:v>2.68450660265699E-6</c:v>
                </c:pt>
                <c:pt idx="8730">
                  <c:v>2.6845789959278888E-6</c:v>
                </c:pt>
                <c:pt idx="8731">
                  <c:v>2.6846514033483333E-6</c:v>
                </c:pt>
                <c:pt idx="8732">
                  <c:v>2.6847238249211271E-6</c:v>
                </c:pt>
                <c:pt idx="8733">
                  <c:v>2.6847962606490738E-6</c:v>
                </c:pt>
                <c:pt idx="8734">
                  <c:v>2.6848687105349777E-6</c:v>
                </c:pt>
                <c:pt idx="8735">
                  <c:v>2.6849411745816452E-6</c:v>
                </c:pt>
                <c:pt idx="8736">
                  <c:v>2.6850136527918827E-6</c:v>
                </c:pt>
                <c:pt idx="8737">
                  <c:v>2.6850861451684977E-6</c:v>
                </c:pt>
                <c:pt idx="8738">
                  <c:v>2.6851586517142988E-6</c:v>
                </c:pt>
                <c:pt idx="8739">
                  <c:v>2.6852311724320949E-6</c:v>
                </c:pt>
                <c:pt idx="8740">
                  <c:v>2.6853037073246969E-6</c:v>
                </c:pt>
                <c:pt idx="8741">
                  <c:v>2.685376256394916E-6</c:v>
                </c:pt>
                <c:pt idx="8742">
                  <c:v>2.6854488196455644E-6</c:v>
                </c:pt>
                <c:pt idx="8743">
                  <c:v>2.685521397079455E-6</c:v>
                </c:pt>
                <c:pt idx="8744">
                  <c:v>2.6855939886994023E-6</c:v>
                </c:pt>
                <c:pt idx="8745">
                  <c:v>2.6856665945082207E-6</c:v>
                </c:pt>
                <c:pt idx="8746">
                  <c:v>2.685739214508726E-6</c:v>
                </c:pt>
                <c:pt idx="8747">
                  <c:v>2.6858118487037357E-6</c:v>
                </c:pt>
                <c:pt idx="8748">
                  <c:v>2.6858844970960675E-6</c:v>
                </c:pt>
                <c:pt idx="8749">
                  <c:v>2.6859571596885399E-6</c:v>
                </c:pt>
                <c:pt idx="8750">
                  <c:v>2.6860298364839722E-6</c:v>
                </c:pt>
                <c:pt idx="8751">
                  <c:v>2.6861025274851851E-6</c:v>
                </c:pt>
                <c:pt idx="8752">
                  <c:v>2.6861752326950004E-6</c:v>
                </c:pt>
                <c:pt idx="8753">
                  <c:v>2.6862479521162397E-6</c:v>
                </c:pt>
                <c:pt idx="8754">
                  <c:v>2.6863206857517269E-6</c:v>
                </c:pt>
                <c:pt idx="8755">
                  <c:v>2.6863934336042873E-6</c:v>
                </c:pt>
                <c:pt idx="8756">
                  <c:v>2.6864661956767441E-6</c:v>
                </c:pt>
                <c:pt idx="8757">
                  <c:v>2.6865389719719246E-6</c:v>
                </c:pt>
                <c:pt idx="8758">
                  <c:v>2.6866117624926555E-6</c:v>
                </c:pt>
                <c:pt idx="8759">
                  <c:v>2.6866845672417653E-6</c:v>
                </c:pt>
                <c:pt idx="8760">
                  <c:v>2.6867573862220824E-6</c:v>
                </c:pt>
                <c:pt idx="8761">
                  <c:v>2.6868302194364361E-6</c:v>
                </c:pt>
                <c:pt idx="8762">
                  <c:v>2.6869030668876587E-6</c:v>
                </c:pt>
                <c:pt idx="8763">
                  <c:v>2.6869759285785809E-6</c:v>
                </c:pt>
                <c:pt idx="8764">
                  <c:v>2.6870488045120355E-6</c:v>
                </c:pt>
                <c:pt idx="8765">
                  <c:v>2.6871216946908559E-6</c:v>
                </c:pt>
                <c:pt idx="8766">
                  <c:v>2.6871945991178772E-6</c:v>
                </c:pt>
                <c:pt idx="8767">
                  <c:v>2.6872675177959347E-6</c:v>
                </c:pt>
                <c:pt idx="8768">
                  <c:v>2.6873404507278644E-6</c:v>
                </c:pt>
                <c:pt idx="8769">
                  <c:v>2.6874133979165037E-6</c:v>
                </c:pt>
                <c:pt idx="8770">
                  <c:v>2.6874863593646907E-6</c:v>
                </c:pt>
                <c:pt idx="8771">
                  <c:v>2.6875593350752655E-6</c:v>
                </c:pt>
                <c:pt idx="8772">
                  <c:v>2.6876323250510674E-6</c:v>
                </c:pt>
                <c:pt idx="8773">
                  <c:v>2.6877053292949384E-6</c:v>
                </c:pt>
                <c:pt idx="8774">
                  <c:v>2.6877783478097193E-6</c:v>
                </c:pt>
                <c:pt idx="8775">
                  <c:v>2.6878513805982534E-6</c:v>
                </c:pt>
                <c:pt idx="8776">
                  <c:v>2.6879244276633851E-6</c:v>
                </c:pt>
                <c:pt idx="8777">
                  <c:v>2.6879974890079592E-6</c:v>
                </c:pt>
                <c:pt idx="8778">
                  <c:v>2.6880705646348204E-6</c:v>
                </c:pt>
                <c:pt idx="8779">
                  <c:v>2.688143654546816E-6</c:v>
                </c:pt>
                <c:pt idx="8780">
                  <c:v>2.6882167587467946E-6</c:v>
                </c:pt>
                <c:pt idx="8781">
                  <c:v>2.6882898772376044E-6</c:v>
                </c:pt>
                <c:pt idx="8782">
                  <c:v>2.6883630100220943E-6</c:v>
                </c:pt>
                <c:pt idx="8783">
                  <c:v>2.6884361571031145E-6</c:v>
                </c:pt>
                <c:pt idx="8784">
                  <c:v>2.6885093184835176E-6</c:v>
                </c:pt>
                <c:pt idx="8785">
                  <c:v>2.688582494166155E-6</c:v>
                </c:pt>
                <c:pt idx="8786">
                  <c:v>2.6886556841538808E-6</c:v>
                </c:pt>
                <c:pt idx="8787">
                  <c:v>2.6887288884495483E-6</c:v>
                </c:pt>
                <c:pt idx="8788">
                  <c:v>2.6888021070560136E-6</c:v>
                </c:pt>
                <c:pt idx="8789">
                  <c:v>2.688875339976132E-6</c:v>
                </c:pt>
                <c:pt idx="8790">
                  <c:v>2.6889485872127611E-6</c:v>
                </c:pt>
                <c:pt idx="8791">
                  <c:v>2.6890218487687587E-6</c:v>
                </c:pt>
                <c:pt idx="8792">
                  <c:v>2.689095124646984E-6</c:v>
                </c:pt>
                <c:pt idx="8793">
                  <c:v>2.689168414850297E-6</c:v>
                </c:pt>
                <c:pt idx="8794">
                  <c:v>2.6892417193815581E-6</c:v>
                </c:pt>
                <c:pt idx="8795">
                  <c:v>2.6893150382436291E-6</c:v>
                </c:pt>
                <c:pt idx="8796">
                  <c:v>2.6893883714393728E-6</c:v>
                </c:pt>
                <c:pt idx="8797">
                  <c:v>2.6894617189716536E-6</c:v>
                </c:pt>
                <c:pt idx="8798">
                  <c:v>2.6895350808433348E-6</c:v>
                </c:pt>
                <c:pt idx="8799">
                  <c:v>2.6896084570572833E-6</c:v>
                </c:pt>
                <c:pt idx="8800">
                  <c:v>2.6896818476163653E-6</c:v>
                </c:pt>
                <c:pt idx="8801">
                  <c:v>2.6897552525234477E-6</c:v>
                </c:pt>
                <c:pt idx="8802">
                  <c:v>2.6898286717813989E-6</c:v>
                </c:pt>
                <c:pt idx="8803">
                  <c:v>2.6899021053930887E-6</c:v>
                </c:pt>
                <c:pt idx="8804">
                  <c:v>2.6899755533613877E-6</c:v>
                </c:pt>
                <c:pt idx="8805">
                  <c:v>2.6900490156891664E-6</c:v>
                </c:pt>
                <c:pt idx="8806">
                  <c:v>2.6901224923792977E-6</c:v>
                </c:pt>
                <c:pt idx="8807">
                  <c:v>2.6901959834346546E-6</c:v>
                </c:pt>
                <c:pt idx="8808">
                  <c:v>2.6902694888581115E-6</c:v>
                </c:pt>
                <c:pt idx="8809">
                  <c:v>2.6903430086525424E-6</c:v>
                </c:pt>
                <c:pt idx="8810">
                  <c:v>2.6904165428208242E-6</c:v>
                </c:pt>
                <c:pt idx="8811">
                  <c:v>2.690490091365834E-6</c:v>
                </c:pt>
                <c:pt idx="8812">
                  <c:v>2.6905636542904495E-6</c:v>
                </c:pt>
                <c:pt idx="8813">
                  <c:v>2.6906372315975497E-6</c:v>
                </c:pt>
                <c:pt idx="8814">
                  <c:v>2.6907108232900134E-6</c:v>
                </c:pt>
                <c:pt idx="8815">
                  <c:v>2.6907844293707229E-6</c:v>
                </c:pt>
                <c:pt idx="8816">
                  <c:v>2.690858049842559E-6</c:v>
                </c:pt>
                <c:pt idx="8817">
                  <c:v>2.6909316847084055E-6</c:v>
                </c:pt>
                <c:pt idx="8818">
                  <c:v>2.6910053339711448E-6</c:v>
                </c:pt>
                <c:pt idx="8819">
                  <c:v>2.6910789976336623E-6</c:v>
                </c:pt>
                <c:pt idx="8820">
                  <c:v>2.691152675698843E-6</c:v>
                </c:pt>
                <c:pt idx="8821">
                  <c:v>2.6912263681695731E-6</c:v>
                </c:pt>
                <c:pt idx="8822">
                  <c:v>2.6913000750487407E-6</c:v>
                </c:pt>
                <c:pt idx="8823">
                  <c:v>2.6913737963392346E-6</c:v>
                </c:pt>
                <c:pt idx="8824">
                  <c:v>2.6914475320439435E-6</c:v>
                </c:pt>
                <c:pt idx="8825">
                  <c:v>2.6915212821657579E-6</c:v>
                </c:pt>
                <c:pt idx="8826">
                  <c:v>2.6915950467075692E-6</c:v>
                </c:pt>
                <c:pt idx="8827">
                  <c:v>2.6916688256722688E-6</c:v>
                </c:pt>
                <c:pt idx="8828">
                  <c:v>2.6917426190627513E-6</c:v>
                </c:pt>
                <c:pt idx="8829">
                  <c:v>2.6918164268819098E-6</c:v>
                </c:pt>
                <c:pt idx="8830">
                  <c:v>2.6918902491326408E-6</c:v>
                </c:pt>
                <c:pt idx="8831">
                  <c:v>2.6919640858178385E-6</c:v>
                </c:pt>
                <c:pt idx="8832">
                  <c:v>2.6920379369404016E-6</c:v>
                </c:pt>
                <c:pt idx="8833">
                  <c:v>2.6921118025032272E-6</c:v>
                </c:pt>
                <c:pt idx="8834">
                  <c:v>2.6921856825092144E-6</c:v>
                </c:pt>
                <c:pt idx="8835">
                  <c:v>2.6922595769612625E-6</c:v>
                </c:pt>
                <c:pt idx="8836">
                  <c:v>2.6923334858622739E-6</c:v>
                </c:pt>
                <c:pt idx="8837">
                  <c:v>2.6924074092151493E-6</c:v>
                </c:pt>
                <c:pt idx="8838">
                  <c:v>2.6924813470227922E-6</c:v>
                </c:pt>
                <c:pt idx="8839">
                  <c:v>2.692555299288106E-6</c:v>
                </c:pt>
                <c:pt idx="8840">
                  <c:v>2.6926292660139954E-6</c:v>
                </c:pt>
                <c:pt idx="8841">
                  <c:v>2.6927032472033659E-6</c:v>
                </c:pt>
                <c:pt idx="8842">
                  <c:v>2.6927772428591249E-6</c:v>
                </c:pt>
                <c:pt idx="8843">
                  <c:v>2.6928512529841793E-6</c:v>
                </c:pt>
                <c:pt idx="8844">
                  <c:v>2.6929252775814379E-6</c:v>
                </c:pt>
                <c:pt idx="8845">
                  <c:v>2.6929993166538107E-6</c:v>
                </c:pt>
                <c:pt idx="8846">
                  <c:v>2.6930733702042072E-6</c:v>
                </c:pt>
                <c:pt idx="8847">
                  <c:v>2.69314743823554E-6</c:v>
                </c:pt>
                <c:pt idx="8848">
                  <c:v>2.6932215207507207E-6</c:v>
                </c:pt>
                <c:pt idx="8849">
                  <c:v>2.6932956177526635E-6</c:v>
                </c:pt>
                <c:pt idx="8850">
                  <c:v>2.6933697292442823E-6</c:v>
                </c:pt>
                <c:pt idx="8851">
                  <c:v>2.6934438552284925E-6</c:v>
                </c:pt>
                <c:pt idx="8852">
                  <c:v>2.69351799570821E-6</c:v>
                </c:pt>
                <c:pt idx="8853">
                  <c:v>2.6935921506863525E-6</c:v>
                </c:pt>
                <c:pt idx="8854">
                  <c:v>2.6936663201658384E-6</c:v>
                </c:pt>
                <c:pt idx="8855">
                  <c:v>2.693740504149587E-6</c:v>
                </c:pt>
                <c:pt idx="8856">
                  <c:v>2.6938147026405184E-6</c:v>
                </c:pt>
                <c:pt idx="8857">
                  <c:v>2.6938889156415532E-6</c:v>
                </c:pt>
                <c:pt idx="8858">
                  <c:v>2.6939631431556141E-6</c:v>
                </c:pt>
                <c:pt idx="8859">
                  <c:v>2.6940373851856238E-6</c:v>
                </c:pt>
                <c:pt idx="8860">
                  <c:v>2.6941116417345071E-6</c:v>
                </c:pt>
                <c:pt idx="8861">
                  <c:v>2.6941859128051892E-6</c:v>
                </c:pt>
                <c:pt idx="8862">
                  <c:v>2.6942601984005945E-6</c:v>
                </c:pt>
                <c:pt idx="8863">
                  <c:v>2.6943344985236516E-6</c:v>
                </c:pt>
                <c:pt idx="8864">
                  <c:v>2.6944088131772875E-6</c:v>
                </c:pt>
                <c:pt idx="8865">
                  <c:v>2.6944831423644315E-6</c:v>
                </c:pt>
                <c:pt idx="8866">
                  <c:v>2.6945574860880137E-6</c:v>
                </c:pt>
                <c:pt idx="8867">
                  <c:v>2.6946318443509646E-6</c:v>
                </c:pt>
                <c:pt idx="8868">
                  <c:v>2.694706217156216E-6</c:v>
                </c:pt>
                <c:pt idx="8869">
                  <c:v>2.6947806045067014E-6</c:v>
                </c:pt>
                <c:pt idx="8870">
                  <c:v>2.6948550064053534E-6</c:v>
                </c:pt>
                <c:pt idx="8871">
                  <c:v>2.6949294228551077E-6</c:v>
                </c:pt>
                <c:pt idx="8872">
                  <c:v>2.6950038538588994E-6</c:v>
                </c:pt>
                <c:pt idx="8873">
                  <c:v>2.6950782994196658E-6</c:v>
                </c:pt>
                <c:pt idx="8874">
                  <c:v>2.6951527595403447E-6</c:v>
                </c:pt>
                <c:pt idx="8875">
                  <c:v>2.6952272342238741E-6</c:v>
                </c:pt>
                <c:pt idx="8876">
                  <c:v>2.6953017234731944E-6</c:v>
                </c:pt>
                <c:pt idx="8877">
                  <c:v>2.6953762272912458E-6</c:v>
                </c:pt>
                <c:pt idx="8878">
                  <c:v>2.6954507456809698E-6</c:v>
                </c:pt>
                <c:pt idx="8879">
                  <c:v>2.6955252786453089E-6</c:v>
                </c:pt>
                <c:pt idx="8880">
                  <c:v>2.6955998261872075E-6</c:v>
                </c:pt>
                <c:pt idx="8881">
                  <c:v>2.6956743883096097E-6</c:v>
                </c:pt>
                <c:pt idx="8882">
                  <c:v>2.6957489650154604E-6</c:v>
                </c:pt>
                <c:pt idx="8883">
                  <c:v>2.6958235563077063E-6</c:v>
                </c:pt>
                <c:pt idx="8884">
                  <c:v>2.6958981621892951E-6</c:v>
                </c:pt>
                <c:pt idx="8885">
                  <c:v>2.6959727826631754E-6</c:v>
                </c:pt>
                <c:pt idx="8886">
                  <c:v>2.6960474177322969E-6</c:v>
                </c:pt>
                <c:pt idx="8887">
                  <c:v>2.6961220673996094E-6</c:v>
                </c:pt>
                <c:pt idx="8888">
                  <c:v>2.6961967316680644E-6</c:v>
                </c:pt>
                <c:pt idx="8889">
                  <c:v>2.6962714105406147E-6</c:v>
                </c:pt>
                <c:pt idx="8890">
                  <c:v>2.6963461040202126E-6</c:v>
                </c:pt>
                <c:pt idx="8891">
                  <c:v>2.6964208121098134E-6</c:v>
                </c:pt>
                <c:pt idx="8892">
                  <c:v>2.6964955348123728E-6</c:v>
                </c:pt>
                <c:pt idx="8893">
                  <c:v>2.6965702721308461E-6</c:v>
                </c:pt>
                <c:pt idx="8894">
                  <c:v>2.6966450240681908E-6</c:v>
                </c:pt>
                <c:pt idx="8895">
                  <c:v>2.6967197906273655E-6</c:v>
                </c:pt>
                <c:pt idx="8896">
                  <c:v>2.6967945718113289E-6</c:v>
                </c:pt>
                <c:pt idx="8897">
                  <c:v>2.6968693676230418E-6</c:v>
                </c:pt>
                <c:pt idx="8898">
                  <c:v>2.6969441780654654E-6</c:v>
                </c:pt>
                <c:pt idx="8899">
                  <c:v>2.6970190031415618E-6</c:v>
                </c:pt>
                <c:pt idx="8900">
                  <c:v>2.6970938428542944E-6</c:v>
                </c:pt>
                <c:pt idx="8901">
                  <c:v>2.6971686972066274E-6</c:v>
                </c:pt>
                <c:pt idx="8902">
                  <c:v>2.6972435662015253E-6</c:v>
                </c:pt>
                <c:pt idx="8903">
                  <c:v>2.6973184498419545E-6</c:v>
                </c:pt>
                <c:pt idx="8904">
                  <c:v>2.6973933481308821E-6</c:v>
                </c:pt>
                <c:pt idx="8905">
                  <c:v>2.6974682610712774E-6</c:v>
                </c:pt>
                <c:pt idx="8906">
                  <c:v>2.6975431886661084E-6</c:v>
                </c:pt>
                <c:pt idx="8907">
                  <c:v>2.6976181309183456E-6</c:v>
                </c:pt>
                <c:pt idx="8908">
                  <c:v>2.6976930878309593E-6</c:v>
                </c:pt>
                <c:pt idx="8909">
                  <c:v>2.6977680594069228E-6</c:v>
                </c:pt>
                <c:pt idx="8910">
                  <c:v>2.697843045649208E-6</c:v>
                </c:pt>
                <c:pt idx="8911">
                  <c:v>2.6979180465607901E-6</c:v>
                </c:pt>
                <c:pt idx="8912">
                  <c:v>2.6979930621446434E-6</c:v>
                </c:pt>
                <c:pt idx="8913">
                  <c:v>2.6980680924037445E-6</c:v>
                </c:pt>
                <c:pt idx="8914">
                  <c:v>2.6981431373410698E-6</c:v>
                </c:pt>
                <c:pt idx="8915">
                  <c:v>2.6982181969595979E-6</c:v>
                </c:pt>
                <c:pt idx="8916">
                  <c:v>2.6982932712623074E-6</c:v>
                </c:pt>
                <c:pt idx="8917">
                  <c:v>2.6983683602521789E-6</c:v>
                </c:pt>
                <c:pt idx="8918">
                  <c:v>2.6984434639321925E-6</c:v>
                </c:pt>
                <c:pt idx="8919">
                  <c:v>2.6985185823053312E-6</c:v>
                </c:pt>
                <c:pt idx="8920">
                  <c:v>2.6985937153745771E-6</c:v>
                </c:pt>
                <c:pt idx="8921">
                  <c:v>2.6986688631429143E-6</c:v>
                </c:pt>
                <c:pt idx="8922">
                  <c:v>2.6987440256133285E-6</c:v>
                </c:pt>
                <c:pt idx="8923">
                  <c:v>2.6988192027888052E-6</c:v>
                </c:pt>
                <c:pt idx="8924">
                  <c:v>2.6988943946723319E-6</c:v>
                </c:pt>
                <c:pt idx="8925">
                  <c:v>2.6989696012668959E-6</c:v>
                </c:pt>
                <c:pt idx="8926">
                  <c:v>2.6990448225754865E-6</c:v>
                </c:pt>
                <c:pt idx="8927">
                  <c:v>2.6991200586010934E-6</c:v>
                </c:pt>
                <c:pt idx="8928">
                  <c:v>2.6991953093467081E-6</c:v>
                </c:pt>
                <c:pt idx="8929">
                  <c:v>2.6992705748153216E-6</c:v>
                </c:pt>
                <c:pt idx="8930">
                  <c:v>2.6993458550099282E-6</c:v>
                </c:pt>
                <c:pt idx="8931">
                  <c:v>2.6994211499335204E-6</c:v>
                </c:pt>
                <c:pt idx="8932">
                  <c:v>2.6994964595890946E-6</c:v>
                </c:pt>
                <c:pt idx="8933">
                  <c:v>2.6995717839796455E-6</c:v>
                </c:pt>
                <c:pt idx="8934">
                  <c:v>2.6996471231081702E-6</c:v>
                </c:pt>
                <c:pt idx="8935">
                  <c:v>2.6997224769776674E-6</c:v>
                </c:pt>
                <c:pt idx="8936">
                  <c:v>2.6997978455911363E-6</c:v>
                </c:pt>
                <c:pt idx="8937">
                  <c:v>2.6998732289515759E-6</c:v>
                </c:pt>
                <c:pt idx="8938">
                  <c:v>2.6999486270619876E-6</c:v>
                </c:pt>
                <c:pt idx="8939">
                  <c:v>2.700024039925373E-6</c:v>
                </c:pt>
                <c:pt idx="8940">
                  <c:v>2.7000994675447354E-6</c:v>
                </c:pt>
                <c:pt idx="8941">
                  <c:v>2.7001749099230786E-6</c:v>
                </c:pt>
                <c:pt idx="8942">
                  <c:v>2.7002503670634075E-6</c:v>
                </c:pt>
                <c:pt idx="8943">
                  <c:v>2.7003258389687288E-6</c:v>
                </c:pt>
                <c:pt idx="8944">
                  <c:v>2.7004013256420489E-6</c:v>
                </c:pt>
                <c:pt idx="8945">
                  <c:v>2.7004768270863755E-6</c:v>
                </c:pt>
                <c:pt idx="8946">
                  <c:v>2.7005523433047176E-6</c:v>
                </c:pt>
                <c:pt idx="8947">
                  <c:v>2.7006278743000857E-6</c:v>
                </c:pt>
                <c:pt idx="8948">
                  <c:v>2.7007034200754905E-6</c:v>
                </c:pt>
                <c:pt idx="8949">
                  <c:v>2.700778980633944E-6</c:v>
                </c:pt>
                <c:pt idx="8950">
                  <c:v>2.7008545559784593E-6</c:v>
                </c:pt>
                <c:pt idx="8951">
                  <c:v>2.7009301461120503E-6</c:v>
                </c:pt>
                <c:pt idx="8952">
                  <c:v>2.7010057510377318E-6</c:v>
                </c:pt>
                <c:pt idx="8953">
                  <c:v>2.7010813707585204E-6</c:v>
                </c:pt>
                <c:pt idx="8954">
                  <c:v>2.7011570052774324E-6</c:v>
                </c:pt>
                <c:pt idx="8955">
                  <c:v>2.7012326545974866E-6</c:v>
                </c:pt>
                <c:pt idx="8956">
                  <c:v>2.7013083187217015E-6</c:v>
                </c:pt>
                <c:pt idx="8957">
                  <c:v>2.7013839976530975E-6</c:v>
                </c:pt>
                <c:pt idx="8958">
                  <c:v>2.7014596913946952E-6</c:v>
                </c:pt>
                <c:pt idx="8959">
                  <c:v>2.7015353999495172E-6</c:v>
                </c:pt>
                <c:pt idx="8960">
                  <c:v>2.7016111233205858E-6</c:v>
                </c:pt>
                <c:pt idx="8961">
                  <c:v>2.7016868615109265E-6</c:v>
                </c:pt>
                <c:pt idx="8962">
                  <c:v>2.7017626145235632E-6</c:v>
                </c:pt>
                <c:pt idx="8963">
                  <c:v>2.7018383823615224E-6</c:v>
                </c:pt>
                <c:pt idx="8964">
                  <c:v>2.7019141650278305E-6</c:v>
                </c:pt>
                <c:pt idx="8965">
                  <c:v>2.7019899625255165E-6</c:v>
                </c:pt>
                <c:pt idx="8966">
                  <c:v>2.7020657748576095E-6</c:v>
                </c:pt>
                <c:pt idx="8967">
                  <c:v>2.7021416020271401E-6</c:v>
                </c:pt>
                <c:pt idx="8968">
                  <c:v>2.7022174440371381E-6</c:v>
                </c:pt>
                <c:pt idx="8969">
                  <c:v>2.7022933008906371E-6</c:v>
                </c:pt>
                <c:pt idx="8970">
                  <c:v>2.7023691725906697E-6</c:v>
                </c:pt>
                <c:pt idx="8971">
                  <c:v>2.7024450591402693E-6</c:v>
                </c:pt>
                <c:pt idx="8972">
                  <c:v>2.7025209605424723E-6</c:v>
                </c:pt>
                <c:pt idx="8973">
                  <c:v>2.7025968768003139E-6</c:v>
                </c:pt>
                <c:pt idx="8974">
                  <c:v>2.7026728079168332E-6</c:v>
                </c:pt>
                <c:pt idx="8975">
                  <c:v>2.7027487538950666E-6</c:v>
                </c:pt>
                <c:pt idx="8976">
                  <c:v>2.7028247147380544E-6</c:v>
                </c:pt>
                <c:pt idx="8977">
                  <c:v>2.7029006904488366E-6</c:v>
                </c:pt>
                <c:pt idx="8978">
                  <c:v>2.702976681030454E-6</c:v>
                </c:pt>
                <c:pt idx="8979">
                  <c:v>2.7030526864859497E-6</c:v>
                </c:pt>
                <c:pt idx="8980">
                  <c:v>2.703128706818367E-6</c:v>
                </c:pt>
                <c:pt idx="8981">
                  <c:v>2.7032047420307501E-6</c:v>
                </c:pt>
                <c:pt idx="8982">
                  <c:v>2.7032807921261446E-6</c:v>
                </c:pt>
                <c:pt idx="8983">
                  <c:v>2.7033568571075964E-6</c:v>
                </c:pt>
                <c:pt idx="8984">
                  <c:v>2.7034329369781535E-6</c:v>
                </c:pt>
                <c:pt idx="8985">
                  <c:v>2.703509031740864E-6</c:v>
                </c:pt>
                <c:pt idx="8986">
                  <c:v>2.7035851413987776E-6</c:v>
                </c:pt>
                <c:pt idx="8987">
                  <c:v>2.703661265954945E-6</c:v>
                </c:pt>
                <c:pt idx="8988">
                  <c:v>2.7037374054124171E-6</c:v>
                </c:pt>
                <c:pt idx="8989">
                  <c:v>2.7038135597742466E-6</c:v>
                </c:pt>
                <c:pt idx="8990">
                  <c:v>2.7038897290434875E-6</c:v>
                </c:pt>
                <c:pt idx="8991">
                  <c:v>2.7039659132231938E-6</c:v>
                </c:pt>
                <c:pt idx="8992">
                  <c:v>2.704042112316422E-6</c:v>
                </c:pt>
                <c:pt idx="8993">
                  <c:v>2.7041183263262274E-6</c:v>
                </c:pt>
                <c:pt idx="8994">
                  <c:v>2.704194555255669E-6</c:v>
                </c:pt>
                <c:pt idx="8995">
                  <c:v>2.7042707991078046E-6</c:v>
                </c:pt>
                <c:pt idx="8996">
                  <c:v>2.7043470578856945E-6</c:v>
                </c:pt>
                <c:pt idx="8997">
                  <c:v>2.7044233315923987E-6</c:v>
                </c:pt>
                <c:pt idx="8998">
                  <c:v>2.7044996202309795E-6</c:v>
                </c:pt>
                <c:pt idx="8999">
                  <c:v>2.7045759238045E-6</c:v>
                </c:pt>
                <c:pt idx="9000">
                  <c:v>2.7046522423160232E-6</c:v>
                </c:pt>
                <c:pt idx="9001">
                  <c:v>2.7047285757686148E-6</c:v>
                </c:pt>
                <c:pt idx="9002">
                  <c:v>2.70480492416534E-6</c:v>
                </c:pt>
                <c:pt idx="9003">
                  <c:v>2.704881287509266E-6</c:v>
                </c:pt>
                <c:pt idx="9004">
                  <c:v>2.7049576658034603E-6</c:v>
                </c:pt>
                <c:pt idx="9005">
                  <c:v>2.705034059050993E-6</c:v>
                </c:pt>
                <c:pt idx="9006">
                  <c:v>2.7051104672549329E-6</c:v>
                </c:pt>
                <c:pt idx="9007">
                  <c:v>2.7051868904183513E-6</c:v>
                </c:pt>
                <c:pt idx="9008">
                  <c:v>2.7052633285443204E-6</c:v>
                </c:pt>
                <c:pt idx="9009">
                  <c:v>2.7053397816359129E-6</c:v>
                </c:pt>
                <c:pt idx="9010">
                  <c:v>2.7054162496962034E-6</c:v>
                </c:pt>
                <c:pt idx="9011">
                  <c:v>2.7054927327282667E-6</c:v>
                </c:pt>
                <c:pt idx="9012">
                  <c:v>2.7055692307351792E-6</c:v>
                </c:pt>
                <c:pt idx="9013">
                  <c:v>2.7056457437200178E-6</c:v>
                </c:pt>
                <c:pt idx="9014">
                  <c:v>2.7057222716858606E-6</c:v>
                </c:pt>
                <c:pt idx="9015">
                  <c:v>2.7057988146357873E-6</c:v>
                </c:pt>
                <c:pt idx="9016">
                  <c:v>2.7058753725728778E-6</c:v>
                </c:pt>
                <c:pt idx="9017">
                  <c:v>2.7059519455002141E-6</c:v>
                </c:pt>
                <c:pt idx="9018">
                  <c:v>2.7060285334208776E-6</c:v>
                </c:pt>
                <c:pt idx="9019">
                  <c:v>2.7061051363379524E-6</c:v>
                </c:pt>
                <c:pt idx="9020">
                  <c:v>2.7061817542545225E-6</c:v>
                </c:pt>
                <c:pt idx="9021">
                  <c:v>2.7062583871736737E-6</c:v>
                </c:pt>
                <c:pt idx="9022">
                  <c:v>2.7063350350984921E-6</c:v>
                </c:pt>
                <c:pt idx="9023">
                  <c:v>2.7064116980320656E-6</c:v>
                </c:pt>
                <c:pt idx="9024">
                  <c:v>2.7064883759774829E-6</c:v>
                </c:pt>
                <c:pt idx="9025">
                  <c:v>2.7065650689378332E-6</c:v>
                </c:pt>
                <c:pt idx="9026">
                  <c:v>2.7066417769162071E-6</c:v>
                </c:pt>
                <c:pt idx="9027">
                  <c:v>2.7067184999156961E-6</c:v>
                </c:pt>
                <c:pt idx="9028">
                  <c:v>2.706795237939393E-6</c:v>
                </c:pt>
                <c:pt idx="9029">
                  <c:v>2.7068719909903925E-6</c:v>
                </c:pt>
                <c:pt idx="9030">
                  <c:v>2.7069487590717884E-6</c:v>
                </c:pt>
                <c:pt idx="9031">
                  <c:v>2.7070255421866769E-6</c:v>
                </c:pt>
                <c:pt idx="9032">
                  <c:v>2.7071023403381554E-6</c:v>
                </c:pt>
                <c:pt idx="9033">
                  <c:v>2.7071791535293208E-6</c:v>
                </c:pt>
                <c:pt idx="9034">
                  <c:v>2.7072559817632726E-6</c:v>
                </c:pt>
                <c:pt idx="9035">
                  <c:v>2.70733282504311E-6</c:v>
                </c:pt>
                <c:pt idx="9036">
                  <c:v>2.7074096833719353E-6</c:v>
                </c:pt>
                <c:pt idx="9037">
                  <c:v>2.7074865567528504E-6</c:v>
                </c:pt>
                <c:pt idx="9038">
                  <c:v>2.7075634451889578E-6</c:v>
                </c:pt>
                <c:pt idx="9039">
                  <c:v>2.7076403486833612E-6</c:v>
                </c:pt>
                <c:pt idx="9040">
                  <c:v>2.7077172672391669E-6</c:v>
                </c:pt>
                <c:pt idx="9041">
                  <c:v>2.70779420085948E-6</c:v>
                </c:pt>
                <c:pt idx="9042">
                  <c:v>2.7078711495474097E-6</c:v>
                </c:pt>
                <c:pt idx="9043">
                  <c:v>2.7079481133060625E-6</c:v>
                </c:pt>
                <c:pt idx="9044">
                  <c:v>2.7080250921385485E-6</c:v>
                </c:pt>
                <c:pt idx="9045">
                  <c:v>2.7081020860479786E-6</c:v>
                </c:pt>
                <c:pt idx="9046">
                  <c:v>2.7081790950374628E-6</c:v>
                </c:pt>
                <c:pt idx="9047">
                  <c:v>2.7082561191101148E-6</c:v>
                </c:pt>
                <c:pt idx="9048">
                  <c:v>2.7083331582690475E-6</c:v>
                </c:pt>
                <c:pt idx="9049">
                  <c:v>2.7084102125173766E-6</c:v>
                </c:pt>
                <c:pt idx="9050">
                  <c:v>2.7084872818582167E-6</c:v>
                </c:pt>
                <c:pt idx="9051">
                  <c:v>2.7085643662946848E-6</c:v>
                </c:pt>
                <c:pt idx="9052">
                  <c:v>2.7086414658298989E-6</c:v>
                </c:pt>
                <c:pt idx="9053">
                  <c:v>2.7087185804669774E-6</c:v>
                </c:pt>
                <c:pt idx="9054">
                  <c:v>2.7087957102090402E-6</c:v>
                </c:pt>
                <c:pt idx="9055">
                  <c:v>2.7088728550592088E-6</c:v>
                </c:pt>
                <c:pt idx="9056">
                  <c:v>2.7089500150206044E-6</c:v>
                </c:pt>
                <c:pt idx="9057">
                  <c:v>2.7090271900963508E-6</c:v>
                </c:pt>
                <c:pt idx="9058">
                  <c:v>2.7091043802895712E-6</c:v>
                </c:pt>
                <c:pt idx="9059">
                  <c:v>2.7091815856033905E-6</c:v>
                </c:pt>
                <c:pt idx="9060">
                  <c:v>2.7092588060409362E-6</c:v>
                </c:pt>
                <c:pt idx="9061">
                  <c:v>2.7093360416053345E-6</c:v>
                </c:pt>
                <c:pt idx="9062">
                  <c:v>2.7094132922997139E-6</c:v>
                </c:pt>
                <c:pt idx="9063">
                  <c:v>2.7094905581272039E-6</c:v>
                </c:pt>
                <c:pt idx="9064">
                  <c:v>2.7095678390909343E-6</c:v>
                </c:pt>
                <c:pt idx="9065">
                  <c:v>2.7096451351940368E-6</c:v>
                </c:pt>
                <c:pt idx="9066">
                  <c:v>2.709722446439644E-6</c:v>
                </c:pt>
                <c:pt idx="9067">
                  <c:v>2.7097997728308901E-6</c:v>
                </c:pt>
                <c:pt idx="9068">
                  <c:v>2.709877114370908E-6</c:v>
                </c:pt>
                <c:pt idx="9069">
                  <c:v>2.709954471062835E-6</c:v>
                </c:pt>
                <c:pt idx="9070">
                  <c:v>2.7100318429098065E-6</c:v>
                </c:pt>
                <c:pt idx="9071">
                  <c:v>2.7101092299149608E-6</c:v>
                </c:pt>
                <c:pt idx="9072">
                  <c:v>2.7101866320814364E-6</c:v>
                </c:pt>
                <c:pt idx="9073">
                  <c:v>2.7102640494123738E-6</c:v>
                </c:pt>
                <c:pt idx="9074">
                  <c:v>2.7103414819109133E-6</c:v>
                </c:pt>
                <c:pt idx="9075">
                  <c:v>2.710418929580198E-6</c:v>
                </c:pt>
                <c:pt idx="9076">
                  <c:v>2.7104963924233697E-6</c:v>
                </c:pt>
                <c:pt idx="9077">
                  <c:v>2.7105738704435727E-6</c:v>
                </c:pt>
                <c:pt idx="9078">
                  <c:v>2.7106513636439526E-6</c:v>
                </c:pt>
                <c:pt idx="9079">
                  <c:v>2.7107288720276551E-6</c:v>
                </c:pt>
                <c:pt idx="9080">
                  <c:v>2.7108063955978278E-6</c:v>
                </c:pt>
                <c:pt idx="9081">
                  <c:v>2.7108839343576191E-6</c:v>
                </c:pt>
                <c:pt idx="9082">
                  <c:v>2.7109614883101784E-6</c:v>
                </c:pt>
                <c:pt idx="9083">
                  <c:v>2.7110390574586557E-6</c:v>
                </c:pt>
                <c:pt idx="9084">
                  <c:v>2.7111166418062029E-6</c:v>
                </c:pt>
                <c:pt idx="9085">
                  <c:v>2.7111942413559725E-6</c:v>
                </c:pt>
                <c:pt idx="9086">
                  <c:v>2.7112718561111182E-6</c:v>
                </c:pt>
                <c:pt idx="9087">
                  <c:v>2.7113494860747951E-6</c:v>
                </c:pt>
                <c:pt idx="9088">
                  <c:v>2.7114271312501583E-6</c:v>
                </c:pt>
                <c:pt idx="9089">
                  <c:v>2.7115047916403653E-6</c:v>
                </c:pt>
                <c:pt idx="9090">
                  <c:v>2.7115824672485729E-6</c:v>
                </c:pt>
                <c:pt idx="9091">
                  <c:v>2.7116601580779409E-6</c:v>
                </c:pt>
                <c:pt idx="9092">
                  <c:v>2.7117378641316293E-6</c:v>
                </c:pt>
                <c:pt idx="9093">
                  <c:v>2.7118155854127995E-6</c:v>
                </c:pt>
                <c:pt idx="9094">
                  <c:v>2.7118933219246123E-6</c:v>
                </c:pt>
                <c:pt idx="9095">
                  <c:v>2.7119710736702322E-6</c:v>
                </c:pt>
                <c:pt idx="9096">
                  <c:v>2.7120488406528229E-6</c:v>
                </c:pt>
                <c:pt idx="9097">
                  <c:v>2.7121266228755501E-6</c:v>
                </c:pt>
                <c:pt idx="9098">
                  <c:v>2.71220442034158E-6</c:v>
                </c:pt>
                <c:pt idx="9099">
                  <c:v>2.7122822330540806E-6</c:v>
                </c:pt>
                <c:pt idx="9100">
                  <c:v>2.7123600610162198E-6</c:v>
                </c:pt>
                <c:pt idx="9101">
                  <c:v>2.7124379042311679E-6</c:v>
                </c:pt>
                <c:pt idx="9102">
                  <c:v>2.7125157627020947E-6</c:v>
                </c:pt>
                <c:pt idx="9103">
                  <c:v>2.712593636432173E-6</c:v>
                </c:pt>
                <c:pt idx="9104">
                  <c:v>2.7126715254245747E-6</c:v>
                </c:pt>
                <c:pt idx="9105">
                  <c:v>2.7127494296824743E-6</c:v>
                </c:pt>
                <c:pt idx="9106">
                  <c:v>2.712827349209047E-6</c:v>
                </c:pt>
                <c:pt idx="9107">
                  <c:v>2.7129052840074679E-6</c:v>
                </c:pt>
                <c:pt idx="9108">
                  <c:v>2.7129832340809154E-6</c:v>
                </c:pt>
                <c:pt idx="9109">
                  <c:v>2.7130611994325665E-6</c:v>
                </c:pt>
                <c:pt idx="9110">
                  <c:v>2.7131391800656012E-6</c:v>
                </c:pt>
                <c:pt idx="9111">
                  <c:v>2.7132171759831997E-6</c:v>
                </c:pt>
                <c:pt idx="9112">
                  <c:v>2.7132951871885435E-6</c:v>
                </c:pt>
                <c:pt idx="9113">
                  <c:v>2.713373213684815E-6</c:v>
                </c:pt>
                <c:pt idx="9114">
                  <c:v>2.7134512554751976E-6</c:v>
                </c:pt>
                <c:pt idx="9115">
                  <c:v>2.7135293125628762E-6</c:v>
                </c:pt>
                <c:pt idx="9116">
                  <c:v>2.7136073849510361E-6</c:v>
                </c:pt>
                <c:pt idx="9117">
                  <c:v>2.7136854726428647E-6</c:v>
                </c:pt>
                <c:pt idx="9118">
                  <c:v>2.7137635756415502E-6</c:v>
                </c:pt>
                <c:pt idx="9119">
                  <c:v>2.7138416939502804E-6</c:v>
                </c:pt>
                <c:pt idx="9120">
                  <c:v>2.7139198275722466E-6</c:v>
                </c:pt>
                <c:pt idx="9121">
                  <c:v>2.7139979765106381E-6</c:v>
                </c:pt>
                <c:pt idx="9122">
                  <c:v>2.7140761407686488E-6</c:v>
                </c:pt>
                <c:pt idx="9123">
                  <c:v>2.7141543203494715E-6</c:v>
                </c:pt>
                <c:pt idx="9124">
                  <c:v>2.7142325152563004E-6</c:v>
                </c:pt>
                <c:pt idx="9125">
                  <c:v>2.7143107254923305E-6</c:v>
                </c:pt>
                <c:pt idx="9126">
                  <c:v>2.7143889510607594E-6</c:v>
                </c:pt>
                <c:pt idx="9127">
                  <c:v>2.7144671919647838E-6</c:v>
                </c:pt>
                <c:pt idx="9128">
                  <c:v>2.7145454482076024E-6</c:v>
                </c:pt>
                <c:pt idx="9129">
                  <c:v>2.714623719792415E-6</c:v>
                </c:pt>
                <c:pt idx="9130">
                  <c:v>2.7147020067224229E-6</c:v>
                </c:pt>
                <c:pt idx="9131">
                  <c:v>2.7147803090008278E-6</c:v>
                </c:pt>
                <c:pt idx="9132">
                  <c:v>2.714858626630833E-6</c:v>
                </c:pt>
                <c:pt idx="9133">
                  <c:v>2.7149369596156417E-6</c:v>
                </c:pt>
                <c:pt idx="9134">
                  <c:v>2.7150153079584593E-6</c:v>
                </c:pt>
                <c:pt idx="9135">
                  <c:v>2.7150936716624925E-6</c:v>
                </c:pt>
                <c:pt idx="9136">
                  <c:v>2.7151720507309487E-6</c:v>
                </c:pt>
                <c:pt idx="9137">
                  <c:v>2.7152504451670355E-6</c:v>
                </c:pt>
                <c:pt idx="9138">
                  <c:v>2.7153288549739633E-6</c:v>
                </c:pt>
                <c:pt idx="9139">
                  <c:v>2.7154072801549423E-6</c:v>
                </c:pt>
                <c:pt idx="9140">
                  <c:v>2.7154857207131843E-6</c:v>
                </c:pt>
                <c:pt idx="9141">
                  <c:v>2.7155641766519023E-6</c:v>
                </c:pt>
                <c:pt idx="9142">
                  <c:v>2.7156426479743095E-6</c:v>
                </c:pt>
                <c:pt idx="9143">
                  <c:v>2.7157211346836216E-6</c:v>
                </c:pt>
                <c:pt idx="9144">
                  <c:v>2.7157996367830543E-6</c:v>
                </c:pt>
                <c:pt idx="9145">
                  <c:v>2.7158781542758239E-6</c:v>
                </c:pt>
                <c:pt idx="9146">
                  <c:v>2.7159566871651499E-6</c:v>
                </c:pt>
                <c:pt idx="9147">
                  <c:v>2.7160352354542502E-6</c:v>
                </c:pt>
                <c:pt idx="9148">
                  <c:v>2.7161137991463464E-6</c:v>
                </c:pt>
                <c:pt idx="9149">
                  <c:v>2.7161923782446596E-6</c:v>
                </c:pt>
                <c:pt idx="9150">
                  <c:v>2.7162709727524129E-6</c:v>
                </c:pt>
                <c:pt idx="9151">
                  <c:v>2.716349582672829E-6</c:v>
                </c:pt>
                <c:pt idx="9152">
                  <c:v>2.7164282080091329E-6</c:v>
                </c:pt>
                <c:pt idx="9153">
                  <c:v>2.7165068487645502E-6</c:v>
                </c:pt>
                <c:pt idx="9154">
                  <c:v>2.7165855049423084E-6</c:v>
                </c:pt>
                <c:pt idx="9155">
                  <c:v>2.716664176545636E-6</c:v>
                </c:pt>
                <c:pt idx="9156">
                  <c:v>2.7167428635777607E-6</c:v>
                </c:pt>
                <c:pt idx="9157">
                  <c:v>2.7168215660419138E-6</c:v>
                </c:pt>
                <c:pt idx="9158">
                  <c:v>2.716900283941326E-6</c:v>
                </c:pt>
                <c:pt idx="9159">
                  <c:v>2.7169790172792299E-6</c:v>
                </c:pt>
                <c:pt idx="9160">
                  <c:v>2.7170577660588596E-6</c:v>
                </c:pt>
                <c:pt idx="9161">
                  <c:v>2.7171365302834489E-6</c:v>
                </c:pt>
                <c:pt idx="9162">
                  <c:v>2.7172153099562337E-6</c:v>
                </c:pt>
                <c:pt idx="9163">
                  <c:v>2.7172941050804507E-6</c:v>
                </c:pt>
                <c:pt idx="9164">
                  <c:v>2.7173729156593382E-6</c:v>
                </c:pt>
                <c:pt idx="9165">
                  <c:v>2.7174517416961344E-6</c:v>
                </c:pt>
                <c:pt idx="9166">
                  <c:v>2.7175305831940806E-6</c:v>
                </c:pt>
                <c:pt idx="9167">
                  <c:v>2.7176094401564169E-6</c:v>
                </c:pt>
                <c:pt idx="9168">
                  <c:v>2.7176883125863859E-6</c:v>
                </c:pt>
                <c:pt idx="9169">
                  <c:v>2.7177672004872312E-6</c:v>
                </c:pt>
                <c:pt idx="9170">
                  <c:v>2.7178461038621966E-6</c:v>
                </c:pt>
                <c:pt idx="9171">
                  <c:v>2.7179250227145284E-6</c:v>
                </c:pt>
                <c:pt idx="9172">
                  <c:v>2.7180039570474727E-6</c:v>
                </c:pt>
                <c:pt idx="9173">
                  <c:v>2.718082906864278E-6</c:v>
                </c:pt>
                <c:pt idx="9174">
                  <c:v>2.7181618721681935E-6</c:v>
                </c:pt>
                <c:pt idx="9175">
                  <c:v>2.7182408529624679E-6</c:v>
                </c:pt>
                <c:pt idx="9176">
                  <c:v>2.7183198492503526E-6</c:v>
                </c:pt>
                <c:pt idx="9177">
                  <c:v>2.7183988610351003E-6</c:v>
                </c:pt>
                <c:pt idx="9178">
                  <c:v>2.7184778883199639E-6</c:v>
                </c:pt>
                <c:pt idx="9179">
                  <c:v>2.7185569311081977E-6</c:v>
                </c:pt>
                <c:pt idx="9180">
                  <c:v>2.7186359894030578E-6</c:v>
                </c:pt>
                <c:pt idx="9181">
                  <c:v>2.7187150632078005E-6</c:v>
                </c:pt>
                <c:pt idx="9182">
                  <c:v>2.7187941525256831E-6</c:v>
                </c:pt>
                <c:pt idx="9183">
                  <c:v>2.7188732573599651E-6</c:v>
                </c:pt>
                <c:pt idx="9184">
                  <c:v>2.7189523777139057E-6</c:v>
                </c:pt>
                <c:pt idx="9185">
                  <c:v>2.7190315135907665E-6</c:v>
                </c:pt>
                <c:pt idx="9186">
                  <c:v>2.7191106649938094E-6</c:v>
                </c:pt>
                <c:pt idx="9187">
                  <c:v>2.7191898319262981E-6</c:v>
                </c:pt>
                <c:pt idx="9188">
                  <c:v>2.7192690143914961E-6</c:v>
                </c:pt>
                <c:pt idx="9189">
                  <c:v>2.7193482123926687E-6</c:v>
                </c:pt>
                <c:pt idx="9190">
                  <c:v>2.7194274259330839E-6</c:v>
                </c:pt>
                <c:pt idx="9191">
                  <c:v>2.7195066550160081E-6</c:v>
                </c:pt>
                <c:pt idx="9192">
                  <c:v>2.7195858996447106E-6</c:v>
                </c:pt>
                <c:pt idx="9193">
                  <c:v>2.7196651598224613E-6</c:v>
                </c:pt>
                <c:pt idx="9194">
                  <c:v>2.7197444355525314E-6</c:v>
                </c:pt>
                <c:pt idx="9195">
                  <c:v>2.7198237268381921E-6</c:v>
                </c:pt>
                <c:pt idx="9196">
                  <c:v>2.7199030336827173E-6</c:v>
                </c:pt>
                <c:pt idx="9197">
                  <c:v>2.7199823560893816E-6</c:v>
                </c:pt>
                <c:pt idx="9198">
                  <c:v>2.72006169406146E-6</c:v>
                </c:pt>
                <c:pt idx="9199">
                  <c:v>2.7201410476022294E-6</c:v>
                </c:pt>
                <c:pt idx="9200">
                  <c:v>2.7202204167149671E-6</c:v>
                </c:pt>
                <c:pt idx="9201">
                  <c:v>2.7202998014029523E-6</c:v>
                </c:pt>
                <c:pt idx="9202">
                  <c:v>2.7203792016694644E-6</c:v>
                </c:pt>
                <c:pt idx="9203">
                  <c:v>2.7204586175177846E-6</c:v>
                </c:pt>
                <c:pt idx="9204">
                  <c:v>2.7205380489511955E-6</c:v>
                </c:pt>
                <c:pt idx="9205">
                  <c:v>2.7206174959729798E-6</c:v>
                </c:pt>
                <c:pt idx="9206">
                  <c:v>2.7206969585864223E-6</c:v>
                </c:pt>
                <c:pt idx="9207">
                  <c:v>2.7207764367948082E-6</c:v>
                </c:pt>
                <c:pt idx="9208">
                  <c:v>2.720855930601424E-6</c:v>
                </c:pt>
                <c:pt idx="9209">
                  <c:v>2.7209354400095578E-6</c:v>
                </c:pt>
                <c:pt idx="9210">
                  <c:v>2.7210149650224979E-6</c:v>
                </c:pt>
                <c:pt idx="9211">
                  <c:v>2.7210945056435349E-6</c:v>
                </c:pt>
                <c:pt idx="9212">
                  <c:v>2.7211740618759592E-6</c:v>
                </c:pt>
                <c:pt idx="9213">
                  <c:v>2.7212536337230637E-6</c:v>
                </c:pt>
                <c:pt idx="9214">
                  <c:v>2.7213332211881411E-6</c:v>
                </c:pt>
                <c:pt idx="9215">
                  <c:v>2.7214128242744868E-6</c:v>
                </c:pt>
                <c:pt idx="9216">
                  <c:v>2.7214924429853949E-6</c:v>
                </c:pt>
                <c:pt idx="9217">
                  <c:v>2.7215720773241635E-6</c:v>
                </c:pt>
                <c:pt idx="9218">
                  <c:v>2.7216517272940895E-6</c:v>
                </c:pt>
                <c:pt idx="9219">
                  <c:v>2.7217313928984721E-6</c:v>
                </c:pt>
                <c:pt idx="9220">
                  <c:v>2.7218110741406114E-6</c:v>
                </c:pt>
                <c:pt idx="9221">
                  <c:v>2.7218907710238086E-6</c:v>
                </c:pt>
                <c:pt idx="9222">
                  <c:v>2.7219704835513656E-6</c:v>
                </c:pt>
                <c:pt idx="9223">
                  <c:v>2.7220502117265862E-6</c:v>
                </c:pt>
                <c:pt idx="9224">
                  <c:v>2.7221299555527751E-6</c:v>
                </c:pt>
                <c:pt idx="9225">
                  <c:v>2.7222097150332373E-6</c:v>
                </c:pt>
                <c:pt idx="9226">
                  <c:v>2.7222894901712806E-6</c:v>
                </c:pt>
                <c:pt idx="9227">
                  <c:v>2.7223692809702118E-6</c:v>
                </c:pt>
                <c:pt idx="9228">
                  <c:v>2.722449087433341E-6</c:v>
                </c:pt>
                <c:pt idx="9229">
                  <c:v>2.7225289095639773E-6</c:v>
                </c:pt>
                <c:pt idx="9230">
                  <c:v>2.7226087473654329E-6</c:v>
                </c:pt>
                <c:pt idx="9231">
                  <c:v>2.7226886008410202E-6</c:v>
                </c:pt>
                <c:pt idx="9232">
                  <c:v>2.7227684699940519E-6</c:v>
                </c:pt>
                <c:pt idx="9233">
                  <c:v>2.7228483548278433E-6</c:v>
                </c:pt>
                <c:pt idx="9234">
                  <c:v>2.7229282553457105E-6</c:v>
                </c:pt>
                <c:pt idx="9235">
                  <c:v>2.7230081715509696E-6</c:v>
                </c:pt>
                <c:pt idx="9236">
                  <c:v>2.7230881034469399E-6</c:v>
                </c:pt>
                <c:pt idx="9237">
                  <c:v>2.7231680510369394E-6</c:v>
                </c:pt>
                <c:pt idx="9238">
                  <c:v>2.7232480143242895E-6</c:v>
                </c:pt>
                <c:pt idx="9239">
                  <c:v>2.72332799331231E-6</c:v>
                </c:pt>
                <c:pt idx="9240">
                  <c:v>2.7234079880043252E-6</c:v>
                </c:pt>
                <c:pt idx="9241">
                  <c:v>2.7234879984036575E-6</c:v>
                </c:pt>
                <c:pt idx="9242">
                  <c:v>2.7235680245136333E-6</c:v>
                </c:pt>
                <c:pt idx="9243">
                  <c:v>2.7236480663375775E-6</c:v>
                </c:pt>
                <c:pt idx="9244">
                  <c:v>2.7237281238788173E-6</c:v>
                </c:pt>
                <c:pt idx="9245">
                  <c:v>2.7238081971406812E-6</c:v>
                </c:pt>
                <c:pt idx="9246">
                  <c:v>2.7238882861264984E-6</c:v>
                </c:pt>
                <c:pt idx="9247">
                  <c:v>2.7239683908395994E-6</c:v>
                </c:pt>
                <c:pt idx="9248">
                  <c:v>2.724048511283316E-6</c:v>
                </c:pt>
                <c:pt idx="9249">
                  <c:v>2.7241286474609813E-6</c:v>
                </c:pt>
                <c:pt idx="9250">
                  <c:v>2.7242087993759293E-6</c:v>
                </c:pt>
                <c:pt idx="9251">
                  <c:v>2.7242889670314946E-6</c:v>
                </c:pt>
                <c:pt idx="9252">
                  <c:v>2.7243691504310138E-6</c:v>
                </c:pt>
                <c:pt idx="9253">
                  <c:v>2.7244493495778233E-6</c:v>
                </c:pt>
                <c:pt idx="9254">
                  <c:v>2.7245295644752626E-6</c:v>
                </c:pt>
                <c:pt idx="9255">
                  <c:v>2.7246097951266714E-6</c:v>
                </c:pt>
                <c:pt idx="9256">
                  <c:v>2.7246900415353902E-6</c:v>
                </c:pt>
                <c:pt idx="9257">
                  <c:v>2.7247703037047603E-6</c:v>
                </c:pt>
                <c:pt idx="9258">
                  <c:v>2.724850581638126E-6</c:v>
                </c:pt>
                <c:pt idx="9259">
                  <c:v>2.7249308753388304E-6</c:v>
                </c:pt>
                <c:pt idx="9260">
                  <c:v>2.7250111848102189E-6</c:v>
                </c:pt>
                <c:pt idx="9261">
                  <c:v>2.7250915100556393E-6</c:v>
                </c:pt>
                <c:pt idx="9262">
                  <c:v>2.725171851078438E-6</c:v>
                </c:pt>
                <c:pt idx="9263">
                  <c:v>2.7252522078819637E-6</c:v>
                </c:pt>
                <c:pt idx="9264">
                  <c:v>2.7253325804695671E-6</c:v>
                </c:pt>
                <c:pt idx="9265">
                  <c:v>2.7254129688445984E-6</c:v>
                </c:pt>
                <c:pt idx="9266">
                  <c:v>2.7254933730104096E-6</c:v>
                </c:pt>
                <c:pt idx="9267">
                  <c:v>2.7255737929703554E-6</c:v>
                </c:pt>
                <c:pt idx="9268">
                  <c:v>2.7256542287277893E-6</c:v>
                </c:pt>
                <c:pt idx="9269">
                  <c:v>2.7257346802860676E-6</c:v>
                </c:pt>
                <c:pt idx="9270">
                  <c:v>2.7258151476485458E-6</c:v>
                </c:pt>
                <c:pt idx="9271">
                  <c:v>2.7258956308185829E-6</c:v>
                </c:pt>
                <c:pt idx="9272">
                  <c:v>2.7259761297995376E-6</c:v>
                </c:pt>
                <c:pt idx="9273">
                  <c:v>2.7260566445947703E-6</c:v>
                </c:pt>
                <c:pt idx="9274">
                  <c:v>2.7261371752076424E-6</c:v>
                </c:pt>
                <c:pt idx="9275">
                  <c:v>2.7262177216415161E-6</c:v>
                </c:pt>
                <c:pt idx="9276">
                  <c:v>2.7262982838997551E-6</c:v>
                </c:pt>
                <c:pt idx="9277">
                  <c:v>2.7263788619857246E-6</c:v>
                </c:pt>
                <c:pt idx="9278">
                  <c:v>2.7264594559027902E-6</c:v>
                </c:pt>
                <c:pt idx="9279">
                  <c:v>2.726540065654319E-6</c:v>
                </c:pt>
                <c:pt idx="9280">
                  <c:v>2.72662069124368E-6</c:v>
                </c:pt>
                <c:pt idx="9281">
                  <c:v>2.7267013326742414E-6</c:v>
                </c:pt>
                <c:pt idx="9282">
                  <c:v>2.7267819899493749E-6</c:v>
                </c:pt>
                <c:pt idx="9283">
                  <c:v>2.7268626630724517E-6</c:v>
                </c:pt>
                <c:pt idx="9284">
                  <c:v>2.7269433520468445E-6</c:v>
                </c:pt>
                <c:pt idx="9285">
                  <c:v>2.7270240568759273E-6</c:v>
                </c:pt>
                <c:pt idx="9286">
                  <c:v>2.7271047775630757E-6</c:v>
                </c:pt>
                <c:pt idx="9287">
                  <c:v>2.7271855141116661E-6</c:v>
                </c:pt>
                <c:pt idx="9288">
                  <c:v>2.7272662665250757E-6</c:v>
                </c:pt>
                <c:pt idx="9289">
                  <c:v>2.7273470348066827E-6</c:v>
                </c:pt>
                <c:pt idx="9290">
                  <c:v>2.7274278189598673E-6</c:v>
                </c:pt>
                <c:pt idx="9291">
                  <c:v>2.7275086189880113E-6</c:v>
                </c:pt>
                <c:pt idx="9292">
                  <c:v>2.7275894348944951E-6</c:v>
                </c:pt>
                <c:pt idx="9293">
                  <c:v>2.727670266682704E-6</c:v>
                </c:pt>
                <c:pt idx="9294">
                  <c:v>2.7277511143560209E-6</c:v>
                </c:pt>
                <c:pt idx="9295">
                  <c:v>2.7278319779178316E-6</c:v>
                </c:pt>
                <c:pt idx="9296">
                  <c:v>2.7279128573715232E-6</c:v>
                </c:pt>
                <c:pt idx="9297">
                  <c:v>2.7279937527204834E-6</c:v>
                </c:pt>
                <c:pt idx="9298">
                  <c:v>2.7280746639681009E-6</c:v>
                </c:pt>
                <c:pt idx="9299">
                  <c:v>2.7281555911177667E-6</c:v>
                </c:pt>
                <c:pt idx="9300">
                  <c:v>2.728236534172872E-6</c:v>
                </c:pt>
                <c:pt idx="9301">
                  <c:v>2.728317493136809E-6</c:v>
                </c:pt>
                <c:pt idx="9302">
                  <c:v>2.7283984680129714E-6</c:v>
                </c:pt>
                <c:pt idx="9303">
                  <c:v>2.7284794588047542E-6</c:v>
                </c:pt>
                <c:pt idx="9304">
                  <c:v>2.7285604655155534E-6</c:v>
                </c:pt>
                <c:pt idx="9305">
                  <c:v>2.7286414881487667E-6</c:v>
                </c:pt>
                <c:pt idx="9306">
                  <c:v>2.7287225267077917E-6</c:v>
                </c:pt>
                <c:pt idx="9307">
                  <c:v>2.7288035811960286E-6</c:v>
                </c:pt>
                <c:pt idx="9308">
                  <c:v>2.7288846516168777E-6</c:v>
                </c:pt>
                <c:pt idx="9309">
                  <c:v>2.7289657379737412E-6</c:v>
                </c:pt>
                <c:pt idx="9310">
                  <c:v>2.7290468402700211E-6</c:v>
                </c:pt>
                <c:pt idx="9311">
                  <c:v>2.729127958509123E-6</c:v>
                </c:pt>
                <c:pt idx="9312">
                  <c:v>2.729209092694451E-6</c:v>
                </c:pt>
                <c:pt idx="9313">
                  <c:v>2.7292902428294124E-6</c:v>
                </c:pt>
                <c:pt idx="9314">
                  <c:v>2.7293714089174147E-6</c:v>
                </c:pt>
                <c:pt idx="9315">
                  <c:v>2.7294525909618661E-6</c:v>
                </c:pt>
                <c:pt idx="9316">
                  <c:v>2.7295337889661775E-6</c:v>
                </c:pt>
                <c:pt idx="9317">
                  <c:v>2.7296150029337599E-6</c:v>
                </c:pt>
                <c:pt idx="9318">
                  <c:v>2.729696232868026E-6</c:v>
                </c:pt>
                <c:pt idx="9319">
                  <c:v>2.7297774787723881E-6</c:v>
                </c:pt>
                <c:pt idx="9320">
                  <c:v>2.7298587406502623E-6</c:v>
                </c:pt>
                <c:pt idx="9321">
                  <c:v>2.7299400185050637E-6</c:v>
                </c:pt>
                <c:pt idx="9322">
                  <c:v>2.730021312340209E-6</c:v>
                </c:pt>
                <c:pt idx="9323">
                  <c:v>2.7301026221591172E-6</c:v>
                </c:pt>
                <c:pt idx="9324">
                  <c:v>2.7301839479652072E-6</c:v>
                </c:pt>
                <c:pt idx="9325">
                  <c:v>2.7302652897618995E-6</c:v>
                </c:pt>
                <c:pt idx="9326">
                  <c:v>2.7303466475526168E-6</c:v>
                </c:pt>
                <c:pt idx="9327">
                  <c:v>2.7304280213407805E-6</c:v>
                </c:pt>
                <c:pt idx="9328">
                  <c:v>2.7305094111298157E-6</c:v>
                </c:pt>
                <c:pt idx="9329">
                  <c:v>2.7305908169231476E-6</c:v>
                </c:pt>
                <c:pt idx="9330">
                  <c:v>2.7306722387242024E-6</c:v>
                </c:pt>
                <c:pt idx="9331">
                  <c:v>2.7307536765364076E-6</c:v>
                </c:pt>
                <c:pt idx="9332">
                  <c:v>2.730835130363192E-6</c:v>
                </c:pt>
                <c:pt idx="9333">
                  <c:v>2.7309166002079856E-6</c:v>
                </c:pt>
                <c:pt idx="9334">
                  <c:v>2.7309980860742194E-6</c:v>
                </c:pt>
                <c:pt idx="9335">
                  <c:v>2.7310795879653259E-6</c:v>
                </c:pt>
                <c:pt idx="9336">
                  <c:v>2.7311611058847391E-6</c:v>
                </c:pt>
                <c:pt idx="9337">
                  <c:v>2.7312426398358928E-6</c:v>
                </c:pt>
                <c:pt idx="9338">
                  <c:v>2.7313241898222233E-6</c:v>
                </c:pt>
                <c:pt idx="9339">
                  <c:v>2.7314057558471672E-6</c:v>
                </c:pt>
                <c:pt idx="9340">
                  <c:v>2.731487337914163E-6</c:v>
                </c:pt>
                <c:pt idx="9341">
                  <c:v>2.73156893602665E-6</c:v>
                </c:pt>
                <c:pt idx="9342">
                  <c:v>2.7316505501880689E-6</c:v>
                </c:pt>
                <c:pt idx="9343">
                  <c:v>2.7317321804018615E-6</c:v>
                </c:pt>
                <c:pt idx="9344">
                  <c:v>2.7318138266714703E-6</c:v>
                </c:pt>
                <c:pt idx="9345">
                  <c:v>2.7318954890003398E-6</c:v>
                </c:pt>
                <c:pt idx="9346">
                  <c:v>2.7319771673919155E-6</c:v>
                </c:pt>
                <c:pt idx="9347">
                  <c:v>2.7320588618496437E-6</c:v>
                </c:pt>
                <c:pt idx="9348">
                  <c:v>2.732140572376971E-6</c:v>
                </c:pt>
                <c:pt idx="9349">
                  <c:v>2.7322222989773482E-6</c:v>
                </c:pt>
                <c:pt idx="9350">
                  <c:v>2.7323040416542239E-6</c:v>
                </c:pt>
                <c:pt idx="9351">
                  <c:v>2.7323858004110499E-6</c:v>
                </c:pt>
                <c:pt idx="9352">
                  <c:v>2.7324675752512781E-6</c:v>
                </c:pt>
                <c:pt idx="9353">
                  <c:v>2.7325493661783625E-6</c:v>
                </c:pt>
                <c:pt idx="9354">
                  <c:v>2.732631173195758E-6</c:v>
                </c:pt>
                <c:pt idx="9355">
                  <c:v>2.7327129963069205E-6</c:v>
                </c:pt>
                <c:pt idx="9356">
                  <c:v>2.7327948355153068E-6</c:v>
                </c:pt>
                <c:pt idx="9357">
                  <c:v>2.7328766908243757E-6</c:v>
                </c:pt>
                <c:pt idx="9358">
                  <c:v>2.7329585622375866E-6</c:v>
                </c:pt>
                <c:pt idx="9359">
                  <c:v>2.7330404497583999E-6</c:v>
                </c:pt>
                <c:pt idx="9360">
                  <c:v>2.7331223533902779E-6</c:v>
                </c:pt>
                <c:pt idx="9361">
                  <c:v>2.7332042731366837E-6</c:v>
                </c:pt>
                <c:pt idx="9362">
                  <c:v>2.7332862090010812E-6</c:v>
                </c:pt>
                <c:pt idx="9363">
                  <c:v>2.7333681609869358E-6</c:v>
                </c:pt>
                <c:pt idx="9364">
                  <c:v>2.7334501290977146E-6</c:v>
                </c:pt>
                <c:pt idx="9365">
                  <c:v>2.7335321133368854E-6</c:v>
                </c:pt>
                <c:pt idx="9366">
                  <c:v>2.7336141137079169E-6</c:v>
                </c:pt>
                <c:pt idx="9367">
                  <c:v>2.7336961302142802E-6</c:v>
                </c:pt>
                <c:pt idx="9368">
                  <c:v>2.7337781628594464E-6</c:v>
                </c:pt>
                <c:pt idx="9369">
                  <c:v>2.7338602116468875E-6</c:v>
                </c:pt>
                <c:pt idx="9370">
                  <c:v>2.7339422765800776E-6</c:v>
                </c:pt>
                <c:pt idx="9371">
                  <c:v>2.7340243576624922E-6</c:v>
                </c:pt>
                <c:pt idx="9372">
                  <c:v>2.7341064548976073E-6</c:v>
                </c:pt>
                <c:pt idx="9373">
                  <c:v>2.7341885682888993E-6</c:v>
                </c:pt>
                <c:pt idx="9374">
                  <c:v>2.734270697839849E-6</c:v>
                </c:pt>
                <c:pt idx="9375">
                  <c:v>2.7343528435539343E-6</c:v>
                </c:pt>
                <c:pt idx="9376">
                  <c:v>2.734435005434637E-6</c:v>
                </c:pt>
                <c:pt idx="9377">
                  <c:v>2.7345171834854392E-6</c:v>
                </c:pt>
                <c:pt idx="9378">
                  <c:v>2.7345993777098244E-6</c:v>
                </c:pt>
                <c:pt idx="9379">
                  <c:v>2.7346815881112772E-6</c:v>
                </c:pt>
                <c:pt idx="9380">
                  <c:v>2.7347638146932832E-6</c:v>
                </c:pt>
                <c:pt idx="9381">
                  <c:v>2.73484605745933E-6</c:v>
                </c:pt>
                <c:pt idx="9382">
                  <c:v>2.7349283164129049E-6</c:v>
                </c:pt>
                <c:pt idx="9383">
                  <c:v>2.7350105915574977E-6</c:v>
                </c:pt>
                <c:pt idx="9384">
                  <c:v>2.7350928828965993E-6</c:v>
                </c:pt>
                <c:pt idx="9385">
                  <c:v>2.7351751904337013E-6</c:v>
                </c:pt>
                <c:pt idx="9386">
                  <c:v>2.7352575141722968E-6</c:v>
                </c:pt>
                <c:pt idx="9387">
                  <c:v>2.7353398541158799E-6</c:v>
                </c:pt>
                <c:pt idx="9388">
                  <c:v>2.7354222102679462E-6</c:v>
                </c:pt>
                <c:pt idx="9389">
                  <c:v>2.7355045826319918E-6</c:v>
                </c:pt>
                <c:pt idx="9390">
                  <c:v>2.7355869712115155E-6</c:v>
                </c:pt>
                <c:pt idx="9391">
                  <c:v>2.735669376010016E-6</c:v>
                </c:pt>
                <c:pt idx="9392">
                  <c:v>2.735751797030993E-6</c:v>
                </c:pt>
                <c:pt idx="9393">
                  <c:v>2.7358342342779488E-6</c:v>
                </c:pt>
                <c:pt idx="9394">
                  <c:v>2.7359166877543853E-6</c:v>
                </c:pt>
                <c:pt idx="9395">
                  <c:v>2.7359991574638064E-6</c:v>
                </c:pt>
                <c:pt idx="9396">
                  <c:v>2.7360816434097174E-6</c:v>
                </c:pt>
                <c:pt idx="9397">
                  <c:v>2.7361641455956247E-6</c:v>
                </c:pt>
                <c:pt idx="9398">
                  <c:v>2.7362466640250358E-6</c:v>
                </c:pt>
                <c:pt idx="9399">
                  <c:v>2.73632919870146E-6</c:v>
                </c:pt>
                <c:pt idx="9400">
                  <c:v>2.736411749628406E-6</c:v>
                </c:pt>
                <c:pt idx="9401">
                  <c:v>2.7364943168093854E-6</c:v>
                </c:pt>
                <c:pt idx="9402">
                  <c:v>2.7365769002479111E-6</c:v>
                </c:pt>
                <c:pt idx="9403">
                  <c:v>2.7366594999474954E-6</c:v>
                </c:pt>
                <c:pt idx="9404">
                  <c:v>2.7367421159116539E-6</c:v>
                </c:pt>
                <c:pt idx="9405">
                  <c:v>2.736824748143903E-6</c:v>
                </c:pt>
                <c:pt idx="9406">
                  <c:v>2.7369073966477593E-6</c:v>
                </c:pt>
                <c:pt idx="9407">
                  <c:v>2.7369900614267412E-6</c:v>
                </c:pt>
                <c:pt idx="9408">
                  <c:v>2.7370727424843686E-6</c:v>
                </c:pt>
                <c:pt idx="9409">
                  <c:v>2.7371554398241618E-6</c:v>
                </c:pt>
                <c:pt idx="9410">
                  <c:v>2.7372381534496432E-6</c:v>
                </c:pt>
                <c:pt idx="9411">
                  <c:v>2.7373208833643369E-6</c:v>
                </c:pt>
                <c:pt idx="9412">
                  <c:v>2.7374036295717661E-6</c:v>
                </c:pt>
                <c:pt idx="9413">
                  <c:v>2.7374863920754569E-6</c:v>
                </c:pt>
                <c:pt idx="9414">
                  <c:v>2.737569170878936E-6</c:v>
                </c:pt>
                <c:pt idx="9415">
                  <c:v>2.7376519659857323E-6</c:v>
                </c:pt>
                <c:pt idx="9416">
                  <c:v>2.7377347773993742E-6</c:v>
                </c:pt>
                <c:pt idx="9417">
                  <c:v>2.7378176051233937E-6</c:v>
                </c:pt>
                <c:pt idx="9418">
                  <c:v>2.7379004491613207E-6</c:v>
                </c:pt>
                <c:pt idx="9419">
                  <c:v>2.737983309516689E-6</c:v>
                </c:pt>
                <c:pt idx="9420">
                  <c:v>2.7380661861930333E-6</c:v>
                </c:pt>
                <c:pt idx="9421">
                  <c:v>2.7381490791938887E-6</c:v>
                </c:pt>
                <c:pt idx="9422">
                  <c:v>2.7382319885227912E-6</c:v>
                </c:pt>
                <c:pt idx="9423">
                  <c:v>2.7383149141832799E-6</c:v>
                </c:pt>
                <c:pt idx="9424">
                  <c:v>2.7383978561788931E-6</c:v>
                </c:pt>
                <c:pt idx="9425">
                  <c:v>2.7384808145131713E-6</c:v>
                </c:pt>
                <c:pt idx="9426">
                  <c:v>2.7385637891896564E-6</c:v>
                </c:pt>
                <c:pt idx="9427">
                  <c:v>2.738646780211891E-6</c:v>
                </c:pt>
                <c:pt idx="9428">
                  <c:v>2.7387297875834188E-6</c:v>
                </c:pt>
                <c:pt idx="9429">
                  <c:v>2.738812811307785E-6</c:v>
                </c:pt>
                <c:pt idx="9430">
                  <c:v>2.738895851388537E-6</c:v>
                </c:pt>
                <c:pt idx="9431">
                  <c:v>2.7389789078292213E-6</c:v>
                </c:pt>
                <c:pt idx="9432">
                  <c:v>2.7390619806333874E-6</c:v>
                </c:pt>
                <c:pt idx="9433">
                  <c:v>2.7391450698045857E-6</c:v>
                </c:pt>
                <c:pt idx="9434">
                  <c:v>2.7392281753463668E-6</c:v>
                </c:pt>
                <c:pt idx="9435">
                  <c:v>2.7393112972622837E-6</c:v>
                </c:pt>
                <c:pt idx="9436">
                  <c:v>2.7393944355558906E-6</c:v>
                </c:pt>
                <c:pt idx="9437">
                  <c:v>2.7394775902307419E-6</c:v>
                </c:pt>
                <c:pt idx="9438">
                  <c:v>2.7395607612903941E-6</c:v>
                </c:pt>
                <c:pt idx="9439">
                  <c:v>2.739643948738405E-6</c:v>
                </c:pt>
                <c:pt idx="9440">
                  <c:v>2.7397271525783329E-6</c:v>
                </c:pt>
                <c:pt idx="9441">
                  <c:v>2.7398103728137381E-6</c:v>
                </c:pt>
                <c:pt idx="9442">
                  <c:v>2.7398936094481823E-6</c:v>
                </c:pt>
                <c:pt idx="9443">
                  <c:v>2.7399768624852268E-6</c:v>
                </c:pt>
                <c:pt idx="9444">
                  <c:v>2.7400601319284363E-6</c:v>
                </c:pt>
                <c:pt idx="9445">
                  <c:v>2.7401434177813748E-6</c:v>
                </c:pt>
                <c:pt idx="9446">
                  <c:v>2.7402267200476087E-6</c:v>
                </c:pt>
                <c:pt idx="9447">
                  <c:v>2.7403100387307053E-6</c:v>
                </c:pt>
                <c:pt idx="9448">
                  <c:v>2.7403933738342335E-6</c:v>
                </c:pt>
                <c:pt idx="9449">
                  <c:v>2.7404767253617631E-6</c:v>
                </c:pt>
                <c:pt idx="9450">
                  <c:v>2.7405600933168658E-6</c:v>
                </c:pt>
                <c:pt idx="9451">
                  <c:v>2.7406434777031129E-6</c:v>
                </c:pt>
                <c:pt idx="9452">
                  <c:v>2.7407268785240785E-6</c:v>
                </c:pt>
                <c:pt idx="9453">
                  <c:v>2.7408102957833368E-6</c:v>
                </c:pt>
                <c:pt idx="9454">
                  <c:v>2.7408937294844638E-6</c:v>
                </c:pt>
                <c:pt idx="9455">
                  <c:v>2.7409771796310379E-6</c:v>
                </c:pt>
                <c:pt idx="9456">
                  <c:v>2.7410606462266369E-6</c:v>
                </c:pt>
                <c:pt idx="9457">
                  <c:v>2.7411441292748399E-6</c:v>
                </c:pt>
                <c:pt idx="9458">
                  <c:v>2.7412276287792288E-6</c:v>
                </c:pt>
                <c:pt idx="9459">
                  <c:v>2.7413111447433859E-6</c:v>
                </c:pt>
                <c:pt idx="9460">
                  <c:v>2.7413946771708938E-6</c:v>
                </c:pt>
                <c:pt idx="9461">
                  <c:v>2.7414782260653384E-6</c:v>
                </c:pt>
                <c:pt idx="9462">
                  <c:v>2.7415617914303043E-6</c:v>
                </c:pt>
                <c:pt idx="9463">
                  <c:v>2.7416453732693792E-6</c:v>
                </c:pt>
                <c:pt idx="9464">
                  <c:v>2.741728971586152E-6</c:v>
                </c:pt>
                <c:pt idx="9465">
                  <c:v>2.7418125863842119E-6</c:v>
                </c:pt>
                <c:pt idx="9466">
                  <c:v>2.7418962176671495E-6</c:v>
                </c:pt>
                <c:pt idx="9467">
                  <c:v>2.7419798654385584E-6</c:v>
                </c:pt>
                <c:pt idx="9468">
                  <c:v>2.7420635297020308E-6</c:v>
                </c:pt>
                <c:pt idx="9469">
                  <c:v>2.7421472104611615E-6</c:v>
                </c:pt>
                <c:pt idx="9470">
                  <c:v>2.7422309077195462E-6</c:v>
                </c:pt>
                <c:pt idx="9471">
                  <c:v>2.7423146214807831E-6</c:v>
                </c:pt>
                <c:pt idx="9472">
                  <c:v>2.7423983517484691E-6</c:v>
                </c:pt>
                <c:pt idx="9473">
                  <c:v>2.7424820985262045E-6</c:v>
                </c:pt>
                <c:pt idx="9474">
                  <c:v>2.7425658618175909E-6</c:v>
                </c:pt>
                <c:pt idx="9475">
                  <c:v>2.7426496416262294E-6</c:v>
                </c:pt>
                <c:pt idx="9476">
                  <c:v>2.7427334379557239E-6</c:v>
                </c:pt>
                <c:pt idx="9477">
                  <c:v>2.7428172508096791E-6</c:v>
                </c:pt>
                <c:pt idx="9478">
                  <c:v>2.7429010801917002E-6</c:v>
                </c:pt>
                <c:pt idx="9479">
                  <c:v>2.742984926105395E-6</c:v>
                </c:pt>
                <c:pt idx="9480">
                  <c:v>2.7430687885543724E-6</c:v>
                </c:pt>
                <c:pt idx="9481">
                  <c:v>2.7431526675422415E-6</c:v>
                </c:pt>
                <c:pt idx="9482">
                  <c:v>2.7432365630726128E-6</c:v>
                </c:pt>
                <c:pt idx="9483">
                  <c:v>2.7433204751490989E-6</c:v>
                </c:pt>
                <c:pt idx="9484">
                  <c:v>2.7434044037753128E-6</c:v>
                </c:pt>
                <c:pt idx="9485">
                  <c:v>2.7434883489548693E-6</c:v>
                </c:pt>
                <c:pt idx="9486">
                  <c:v>2.7435723106913851E-6</c:v>
                </c:pt>
                <c:pt idx="9487">
                  <c:v>2.7436562889884768E-6</c:v>
                </c:pt>
                <c:pt idx="9488">
                  <c:v>2.7437402838497627E-6</c:v>
                </c:pt>
                <c:pt idx="9489">
                  <c:v>2.7438242952788623E-6</c:v>
                </c:pt>
                <c:pt idx="9490">
                  <c:v>2.7439083232793971E-6</c:v>
                </c:pt>
                <c:pt idx="9491">
                  <c:v>2.743992367854989E-6</c:v>
                </c:pt>
                <c:pt idx="9492">
                  <c:v>2.7440764290092619E-6</c:v>
                </c:pt>
                <c:pt idx="9493">
                  <c:v>2.7441605067458401E-6</c:v>
                </c:pt>
                <c:pt idx="9494">
                  <c:v>2.744244601068349E-6</c:v>
                </c:pt>
                <c:pt idx="9495">
                  <c:v>2.7443287119804167E-6</c:v>
                </c:pt>
                <c:pt idx="9496">
                  <c:v>2.7444128394856714E-6</c:v>
                </c:pt>
                <c:pt idx="9497">
                  <c:v>2.7444969835877429E-6</c:v>
                </c:pt>
                <c:pt idx="9498">
                  <c:v>2.7445811442902618E-6</c:v>
                </c:pt>
                <c:pt idx="9499">
                  <c:v>2.744665321596861E-6</c:v>
                </c:pt>
                <c:pt idx="9500">
                  <c:v>2.7447495155111737E-6</c:v>
                </c:pt>
                <c:pt idx="9501">
                  <c:v>2.744833726036835E-6</c:v>
                </c:pt>
                <c:pt idx="9502">
                  <c:v>2.7449179531774805E-6</c:v>
                </c:pt>
                <c:pt idx="9503">
                  <c:v>2.745002196936748E-6</c:v>
                </c:pt>
                <c:pt idx="9504">
                  <c:v>2.7450864573182757E-6</c:v>
                </c:pt>
                <c:pt idx="9505">
                  <c:v>2.745170734325704E-6</c:v>
                </c:pt>
                <c:pt idx="9506">
                  <c:v>2.7452550279626735E-6</c:v>
                </c:pt>
                <c:pt idx="9507">
                  <c:v>2.7453393382328269E-6</c:v>
                </c:pt>
                <c:pt idx="9508">
                  <c:v>2.7454236651398072E-6</c:v>
                </c:pt>
                <c:pt idx="9509">
                  <c:v>2.7455080086872606E-6</c:v>
                </c:pt>
                <c:pt idx="9510">
                  <c:v>2.7455923688788317E-6</c:v>
                </c:pt>
                <c:pt idx="9511">
                  <c:v>2.7456767457181692E-6</c:v>
                </c:pt>
                <c:pt idx="9512">
                  <c:v>2.7457611392089217E-6</c:v>
                </c:pt>
                <c:pt idx="9513">
                  <c:v>2.7458455493547387E-6</c:v>
                </c:pt>
                <c:pt idx="9514">
                  <c:v>2.745929976159272E-6</c:v>
                </c:pt>
                <c:pt idx="9515">
                  <c:v>2.7460144196261733E-6</c:v>
                </c:pt>
                <c:pt idx="9516">
                  <c:v>2.7460988797590975E-6</c:v>
                </c:pt>
                <c:pt idx="9517">
                  <c:v>2.7461833565616987E-6</c:v>
                </c:pt>
                <c:pt idx="9518">
                  <c:v>2.7462678500376344E-6</c:v>
                </c:pt>
                <c:pt idx="9519">
                  <c:v>2.7463523601905609E-6</c:v>
                </c:pt>
                <c:pt idx="9520">
                  <c:v>2.7464368870241376E-6</c:v>
                </c:pt>
                <c:pt idx="9521">
                  <c:v>2.7465214305420256E-6</c:v>
                </c:pt>
                <c:pt idx="9522">
                  <c:v>2.7466059907478848E-6</c:v>
                </c:pt>
                <c:pt idx="9523">
                  <c:v>2.7466905676453786E-6</c:v>
                </c:pt>
                <c:pt idx="9524">
                  <c:v>2.7467751612381718E-6</c:v>
                </c:pt>
                <c:pt idx="9525">
                  <c:v>2.7468597715299286E-6</c:v>
                </c:pt>
                <c:pt idx="9526">
                  <c:v>2.7469443985243162E-6</c:v>
                </c:pt>
                <c:pt idx="9527">
                  <c:v>2.7470290422250014E-6</c:v>
                </c:pt>
                <c:pt idx="9528">
                  <c:v>2.747113702635654E-6</c:v>
                </c:pt>
                <c:pt idx="9529">
                  <c:v>2.7471983797599447E-6</c:v>
                </c:pt>
                <c:pt idx="9530">
                  <c:v>2.7472830736015457E-6</c:v>
                </c:pt>
                <c:pt idx="9531">
                  <c:v>2.7473677841641285E-6</c:v>
                </c:pt>
                <c:pt idx="9532">
                  <c:v>2.7474525114513675E-6</c:v>
                </c:pt>
                <c:pt idx="9533">
                  <c:v>2.7475372554669389E-6</c:v>
                </c:pt>
                <c:pt idx="9534">
                  <c:v>2.7476220162145191E-6</c:v>
                </c:pt>
                <c:pt idx="9535">
                  <c:v>2.7477067936977865E-6</c:v>
                </c:pt>
                <c:pt idx="9536">
                  <c:v>2.7477915879204206E-6</c:v>
                </c:pt>
                <c:pt idx="9537">
                  <c:v>2.7478763988861012E-6</c:v>
                </c:pt>
                <c:pt idx="9538">
                  <c:v>2.7479612265985105E-6</c:v>
                </c:pt>
                <c:pt idx="9539">
                  <c:v>2.7480460710613317E-6</c:v>
                </c:pt>
                <c:pt idx="9540">
                  <c:v>2.7481309322782499E-6</c:v>
                </c:pt>
                <c:pt idx="9541">
                  <c:v>2.7482158102529496E-6</c:v>
                </c:pt>
                <c:pt idx="9542">
                  <c:v>2.7483007049891194E-6</c:v>
                </c:pt>
                <c:pt idx="9543">
                  <c:v>2.748385616490447E-6</c:v>
                </c:pt>
                <c:pt idx="9544">
                  <c:v>2.7484705447606219E-6</c:v>
                </c:pt>
                <c:pt idx="9545">
                  <c:v>2.7485554898033346E-6</c:v>
                </c:pt>
                <c:pt idx="9546">
                  <c:v>2.7486404516222775E-6</c:v>
                </c:pt>
                <c:pt idx="9547">
                  <c:v>2.7487254302211444E-6</c:v>
                </c:pt>
                <c:pt idx="9548">
                  <c:v>2.7488104256036298E-6</c:v>
                </c:pt>
                <c:pt idx="9549">
                  <c:v>2.7488954377734304E-6</c:v>
                </c:pt>
                <c:pt idx="9550">
                  <c:v>2.7489804667342424E-6</c:v>
                </c:pt>
                <c:pt idx="9551">
                  <c:v>2.7490655124897654E-6</c:v>
                </c:pt>
                <c:pt idx="9552">
                  <c:v>2.7491505750436987E-6</c:v>
                </c:pt>
                <c:pt idx="9553">
                  <c:v>2.7492356543997439E-6</c:v>
                </c:pt>
                <c:pt idx="9554">
                  <c:v>2.7493207505616034E-6</c:v>
                </c:pt>
                <c:pt idx="9555">
                  <c:v>2.7494058635329812E-6</c:v>
                </c:pt>
                <c:pt idx="9556">
                  <c:v>2.7494909933175822E-6</c:v>
                </c:pt>
                <c:pt idx="9557">
                  <c:v>2.7495761399191128E-6</c:v>
                </c:pt>
                <c:pt idx="9558">
                  <c:v>2.7496613033412806E-6</c:v>
                </c:pt>
                <c:pt idx="9559">
                  <c:v>2.7497464835877946E-6</c:v>
                </c:pt>
                <c:pt idx="9560">
                  <c:v>2.7498316806623654E-6</c:v>
                </c:pt>
                <c:pt idx="9561">
                  <c:v>2.7499168945687041E-6</c:v>
                </c:pt>
                <c:pt idx="9562">
                  <c:v>2.7500021253105235E-6</c:v>
                </c:pt>
                <c:pt idx="9563">
                  <c:v>2.7500873728915383E-6</c:v>
                </c:pt>
                <c:pt idx="9564">
                  <c:v>2.7501726373154636E-6</c:v>
                </c:pt>
                <c:pt idx="9565">
                  <c:v>2.7502579185860161E-6</c:v>
                </c:pt>
                <c:pt idx="9566">
                  <c:v>2.750343216706914E-6</c:v>
                </c:pt>
                <c:pt idx="9567">
                  <c:v>2.750428531681877E-6</c:v>
                </c:pt>
                <c:pt idx="9568">
                  <c:v>2.7505138635146252E-6</c:v>
                </c:pt>
                <c:pt idx="9569">
                  <c:v>2.7505992122088809E-6</c:v>
                </c:pt>
                <c:pt idx="9570">
                  <c:v>2.7506845777683669E-6</c:v>
                </c:pt>
                <c:pt idx="9571">
                  <c:v>2.750769960196808E-6</c:v>
                </c:pt>
                <c:pt idx="9572">
                  <c:v>2.7508553594979298E-6</c:v>
                </c:pt>
                <c:pt idx="9573">
                  <c:v>2.7509407756754601E-6</c:v>
                </c:pt>
                <c:pt idx="9574">
                  <c:v>2.7510262087331271E-6</c:v>
                </c:pt>
                <c:pt idx="9575">
                  <c:v>2.7511116586746604E-6</c:v>
                </c:pt>
                <c:pt idx="9576">
                  <c:v>2.7511971255037911E-6</c:v>
                </c:pt>
                <c:pt idx="9577">
                  <c:v>2.7512826092242517E-6</c:v>
                </c:pt>
                <c:pt idx="9578">
                  <c:v>2.7513681098397754E-6</c:v>
                </c:pt>
                <c:pt idx="9579">
                  <c:v>2.7514536273540977E-6</c:v>
                </c:pt>
                <c:pt idx="9580">
                  <c:v>2.7515391617709549E-6</c:v>
                </c:pt>
                <c:pt idx="9581">
                  <c:v>2.7516247130940844E-6</c:v>
                </c:pt>
                <c:pt idx="9582">
                  <c:v>2.7517102813272251E-6</c:v>
                </c:pt>
                <c:pt idx="9583">
                  <c:v>2.7517958664741175E-6</c:v>
                </c:pt>
                <c:pt idx="9584">
                  <c:v>2.7518814685385029E-6</c:v>
                </c:pt>
                <c:pt idx="9585">
                  <c:v>2.7519670875241239E-6</c:v>
                </c:pt>
                <c:pt idx="9586">
                  <c:v>2.7520527234347248E-6</c:v>
                </c:pt>
                <c:pt idx="9587">
                  <c:v>2.7521383762740518E-6</c:v>
                </c:pt>
                <c:pt idx="9588">
                  <c:v>2.7522240460458498E-6</c:v>
                </c:pt>
                <c:pt idx="9589">
                  <c:v>2.7523097327538687E-6</c:v>
                </c:pt>
                <c:pt idx="9590">
                  <c:v>2.7523954364018566E-6</c:v>
                </c:pt>
                <c:pt idx="9591">
                  <c:v>2.7524811569935647E-6</c:v>
                </c:pt>
                <c:pt idx="9592">
                  <c:v>2.7525668945327457E-6</c:v>
                </c:pt>
                <c:pt idx="9593">
                  <c:v>2.7526526490231519E-6</c:v>
                </c:pt>
                <c:pt idx="9594">
                  <c:v>2.7527384204685388E-6</c:v>
                </c:pt>
                <c:pt idx="9595">
                  <c:v>2.7528242088726619E-6</c:v>
                </c:pt>
                <c:pt idx="9596">
                  <c:v>2.7529100142392784E-6</c:v>
                </c:pt>
                <c:pt idx="9597">
                  <c:v>2.7529958365721465E-6</c:v>
                </c:pt>
                <c:pt idx="9598">
                  <c:v>2.7530816758750266E-6</c:v>
                </c:pt>
                <c:pt idx="9599">
                  <c:v>2.75316753215168E-6</c:v>
                </c:pt>
                <c:pt idx="9600">
                  <c:v>2.7532534054058688E-6</c:v>
                </c:pt>
                <c:pt idx="9601">
                  <c:v>2.7533392956413571E-6</c:v>
                </c:pt>
                <c:pt idx="9602">
                  <c:v>2.7534252028619101E-6</c:v>
                </c:pt>
                <c:pt idx="9603">
                  <c:v>2.7535111270712946E-6</c:v>
                </c:pt>
                <c:pt idx="9604">
                  <c:v>2.7535970682732775E-6</c:v>
                </c:pt>
                <c:pt idx="9605">
                  <c:v>2.7536830264716288E-6</c:v>
                </c:pt>
                <c:pt idx="9606">
                  <c:v>2.753769001670119E-6</c:v>
                </c:pt>
                <c:pt idx="9607">
                  <c:v>2.753854993872519E-6</c:v>
                </c:pt>
                <c:pt idx="9608">
                  <c:v>2.7539410030826024E-6</c:v>
                </c:pt>
                <c:pt idx="9609">
                  <c:v>2.7540270293041436E-6</c:v>
                </c:pt>
                <c:pt idx="9610">
                  <c:v>2.7541130725409182E-6</c:v>
                </c:pt>
                <c:pt idx="9611">
                  <c:v>2.7541991327967036E-6</c:v>
                </c:pt>
                <c:pt idx="9612">
                  <c:v>2.7542852100752779E-6</c:v>
                </c:pt>
                <c:pt idx="9613">
                  <c:v>2.7543713043804211E-6</c:v>
                </c:pt>
                <c:pt idx="9614">
                  <c:v>2.7544574157159138E-6</c:v>
                </c:pt>
                <c:pt idx="9615">
                  <c:v>2.7545435440855381E-6</c:v>
                </c:pt>
                <c:pt idx="9616">
                  <c:v>2.7546296894930781E-6</c:v>
                </c:pt>
                <c:pt idx="9617">
                  <c:v>2.7547158519423191E-6</c:v>
                </c:pt>
                <c:pt idx="9618">
                  <c:v>2.7548020314370471E-6</c:v>
                </c:pt>
                <c:pt idx="9619">
                  <c:v>2.7548882279810499E-6</c:v>
                </c:pt>
                <c:pt idx="9620">
                  <c:v>2.7549744415781163E-6</c:v>
                </c:pt>
                <c:pt idx="9621">
                  <c:v>2.7550606722320368E-6</c:v>
                </c:pt>
                <c:pt idx="9622">
                  <c:v>2.7551469199466027E-6</c:v>
                </c:pt>
                <c:pt idx="9623">
                  <c:v>2.7552331847256074E-6</c:v>
                </c:pt>
                <c:pt idx="9624">
                  <c:v>2.7553194665728452E-6</c:v>
                </c:pt>
                <c:pt idx="9625">
                  <c:v>2.7554057654921121E-6</c:v>
                </c:pt>
                <c:pt idx="9626">
                  <c:v>2.7554920814872037E-6</c:v>
                </c:pt>
                <c:pt idx="9627">
                  <c:v>2.7555784145619197E-6</c:v>
                </c:pt>
                <c:pt idx="9628">
                  <c:v>2.7556647647200595E-6</c:v>
                </c:pt>
                <c:pt idx="9629">
                  <c:v>2.7557511319654238E-6</c:v>
                </c:pt>
                <c:pt idx="9630">
                  <c:v>2.7558375163018149E-6</c:v>
                </c:pt>
                <c:pt idx="9631">
                  <c:v>2.7559239177330367E-6</c:v>
                </c:pt>
                <c:pt idx="9632">
                  <c:v>2.7560103362628938E-6</c:v>
                </c:pt>
                <c:pt idx="9633">
                  <c:v>2.7560967718951927E-6</c:v>
                </c:pt>
                <c:pt idx="9634">
                  <c:v>2.7561832246337408E-6</c:v>
                </c:pt>
                <c:pt idx="9635">
                  <c:v>2.7562696944823473E-6</c:v>
                </c:pt>
                <c:pt idx="9636">
                  <c:v>2.7563561814448229E-6</c:v>
                </c:pt>
                <c:pt idx="9637">
                  <c:v>2.7564426855249793E-6</c:v>
                </c:pt>
                <c:pt idx="9638">
                  <c:v>2.756529206726629E-6</c:v>
                </c:pt>
                <c:pt idx="9639">
                  <c:v>2.7566157450535865E-6</c:v>
                </c:pt>
                <c:pt idx="9640">
                  <c:v>2.7567023005096674E-6</c:v>
                </c:pt>
                <c:pt idx="9641">
                  <c:v>2.7567888730986884E-6</c:v>
                </c:pt>
                <c:pt idx="9642">
                  <c:v>2.7568754628244688E-6</c:v>
                </c:pt>
                <c:pt idx="9643">
                  <c:v>2.7569620696908282E-6</c:v>
                </c:pt>
                <c:pt idx="9644">
                  <c:v>2.7570486937015868E-6</c:v>
                </c:pt>
                <c:pt idx="9645">
                  <c:v>2.7571353348605671E-6</c:v>
                </c:pt>
                <c:pt idx="9646">
                  <c:v>2.7572219931715937E-6</c:v>
                </c:pt>
                <c:pt idx="9647">
                  <c:v>2.7573086686384913E-6</c:v>
                </c:pt>
                <c:pt idx="9648">
                  <c:v>2.7573953612650858E-6</c:v>
                </c:pt>
                <c:pt idx="9649">
                  <c:v>2.7574820710552055E-6</c:v>
                </c:pt>
                <c:pt idx="9650">
                  <c:v>2.7575687980126798E-6</c:v>
                </c:pt>
                <c:pt idx="9651">
                  <c:v>2.7576555421413382E-6</c:v>
                </c:pt>
                <c:pt idx="9652">
                  <c:v>2.7577423034450139E-6</c:v>
                </c:pt>
                <c:pt idx="9653">
                  <c:v>2.7578290819275388E-6</c:v>
                </c:pt>
                <c:pt idx="9654">
                  <c:v>2.7579158775927484E-6</c:v>
                </c:pt>
                <c:pt idx="9655">
                  <c:v>2.7580026904444775E-6</c:v>
                </c:pt>
                <c:pt idx="9656">
                  <c:v>2.7580895204865645E-6</c:v>
                </c:pt>
                <c:pt idx="9657">
                  <c:v>2.758176367722847E-6</c:v>
                </c:pt>
                <c:pt idx="9658">
                  <c:v>2.7582632321571652E-6</c:v>
                </c:pt>
                <c:pt idx="9659">
                  <c:v>2.7583501137933602E-6</c:v>
                </c:pt>
                <c:pt idx="9660">
                  <c:v>2.7584370126352753E-6</c:v>
                </c:pt>
                <c:pt idx="9661">
                  <c:v>2.7585239286867543E-6</c:v>
                </c:pt>
                <c:pt idx="9662">
                  <c:v>2.7586108619516416E-6</c:v>
                </c:pt>
                <c:pt idx="9663">
                  <c:v>2.7586978124337847E-6</c:v>
                </c:pt>
                <c:pt idx="9664">
                  <c:v>2.7587847801370309E-6</c:v>
                </c:pt>
                <c:pt idx="9665">
                  <c:v>2.7588717650652304E-6</c:v>
                </c:pt>
                <c:pt idx="9666">
                  <c:v>2.7589587672222333E-6</c:v>
                </c:pt>
                <c:pt idx="9667">
                  <c:v>2.7590457866118928E-6</c:v>
                </c:pt>
                <c:pt idx="9668">
                  <c:v>2.7591328232380609E-6</c:v>
                </c:pt>
                <c:pt idx="9669">
                  <c:v>2.7592198771045935E-6</c:v>
                </c:pt>
                <c:pt idx="9670">
                  <c:v>2.7593069482153465E-6</c:v>
                </c:pt>
                <c:pt idx="9671">
                  <c:v>2.7593940365741771E-6</c:v>
                </c:pt>
                <c:pt idx="9672">
                  <c:v>2.7594811421849441E-6</c:v>
                </c:pt>
                <c:pt idx="9673">
                  <c:v>2.7595682650515078E-6</c:v>
                </c:pt>
                <c:pt idx="9674">
                  <c:v>2.7596554051777307E-6</c:v>
                </c:pt>
                <c:pt idx="9675">
                  <c:v>2.7597425625674748E-6</c:v>
                </c:pt>
                <c:pt idx="9676">
                  <c:v>2.7598297372246052E-6</c:v>
                </c:pt>
                <c:pt idx="9677">
                  <c:v>2.7599169291529864E-6</c:v>
                </c:pt>
                <c:pt idx="9678">
                  <c:v>2.7600041383564859E-6</c:v>
                </c:pt>
                <c:pt idx="9679">
                  <c:v>2.7600913648389726E-6</c:v>
                </c:pt>
                <c:pt idx="9680">
                  <c:v>2.7601786086043167E-6</c:v>
                </c:pt>
                <c:pt idx="9681">
                  <c:v>2.7602658696563881E-6</c:v>
                </c:pt>
                <c:pt idx="9682">
                  <c:v>2.7603531479990595E-6</c:v>
                </c:pt>
                <c:pt idx="9683">
                  <c:v>2.7604404436362057E-6</c:v>
                </c:pt>
                <c:pt idx="9684">
                  <c:v>2.760527756571701E-6</c:v>
                </c:pt>
                <c:pt idx="9685">
                  <c:v>2.7606150868094219E-6</c:v>
                </c:pt>
                <c:pt idx="9686">
                  <c:v>2.7607024343532477E-6</c:v>
                </c:pt>
                <c:pt idx="9687">
                  <c:v>2.7607897992070566E-6</c:v>
                </c:pt>
                <c:pt idx="9688">
                  <c:v>2.7608771813747293E-6</c:v>
                </c:pt>
                <c:pt idx="9689">
                  <c:v>2.7609645808601482E-6</c:v>
                </c:pt>
                <c:pt idx="9690">
                  <c:v>2.7610519976671968E-6</c:v>
                </c:pt>
                <c:pt idx="9691">
                  <c:v>2.7611394317997593E-6</c:v>
                </c:pt>
                <c:pt idx="9692">
                  <c:v>2.7612268832617232E-6</c:v>
                </c:pt>
                <c:pt idx="9693">
                  <c:v>2.7613143520569749E-6</c:v>
                </c:pt>
                <c:pt idx="9694">
                  <c:v>2.7614018381894034E-6</c:v>
                </c:pt>
                <c:pt idx="9695">
                  <c:v>2.7614893416628993E-6</c:v>
                </c:pt>
                <c:pt idx="9696">
                  <c:v>2.7615768624813545E-6</c:v>
                </c:pt>
                <c:pt idx="9697">
                  <c:v>2.7616644006486614E-6</c:v>
                </c:pt>
                <c:pt idx="9698">
                  <c:v>2.7617519561687152E-6</c:v>
                </c:pt>
                <c:pt idx="9699">
                  <c:v>2.7618395290454112E-6</c:v>
                </c:pt>
                <c:pt idx="9700">
                  <c:v>2.7619271192826468E-6</c:v>
                </c:pt>
                <c:pt idx="9701">
                  <c:v>2.76201472688432E-6</c:v>
                </c:pt>
                <c:pt idx="9702">
                  <c:v>2.7621023518543309E-6</c:v>
                </c:pt>
                <c:pt idx="9703">
                  <c:v>2.7621899941965814E-6</c:v>
                </c:pt>
                <c:pt idx="9704">
                  <c:v>2.7622776539149734E-6</c:v>
                </c:pt>
                <c:pt idx="9705">
                  <c:v>2.7623653310134121E-6</c:v>
                </c:pt>
                <c:pt idx="9706">
                  <c:v>2.7624530254958014E-6</c:v>
                </c:pt>
                <c:pt idx="9707">
                  <c:v>2.7625407373660496E-6</c:v>
                </c:pt>
                <c:pt idx="9708">
                  <c:v>2.7626284666280641E-6</c:v>
                </c:pt>
                <c:pt idx="9709">
                  <c:v>2.7627162132857538E-6</c:v>
                </c:pt>
                <c:pt idx="9710">
                  <c:v>2.7628039773430309E-6</c:v>
                </c:pt>
                <c:pt idx="9711">
                  <c:v>2.7628917588038074E-6</c:v>
                </c:pt>
                <c:pt idx="9712">
                  <c:v>2.7629795576719973E-6</c:v>
                </c:pt>
                <c:pt idx="9713">
                  <c:v>2.7630673739515149E-6</c:v>
                </c:pt>
                <c:pt idx="9714">
                  <c:v>2.7631552076462767E-6</c:v>
                </c:pt>
                <c:pt idx="9715">
                  <c:v>2.7632430587602008E-6</c:v>
                </c:pt>
                <c:pt idx="9716">
                  <c:v>2.7633309272972069E-6</c:v>
                </c:pt>
                <c:pt idx="9717">
                  <c:v>2.7634188132612157E-6</c:v>
                </c:pt>
                <c:pt idx="9718">
                  <c:v>2.7635067166561482E-6</c:v>
                </c:pt>
                <c:pt idx="9719">
                  <c:v>2.7635946374859293E-6</c:v>
                </c:pt>
                <c:pt idx="9720">
                  <c:v>2.7636825757544826E-6</c:v>
                </c:pt>
                <c:pt idx="9721">
                  <c:v>2.7637705314657348E-6</c:v>
                </c:pt>
                <c:pt idx="9722">
                  <c:v>2.7638585046236133E-6</c:v>
                </c:pt>
                <c:pt idx="9723">
                  <c:v>2.7639464952320469E-6</c:v>
                </c:pt>
                <c:pt idx="9724">
                  <c:v>2.7640345032949666E-6</c:v>
                </c:pt>
                <c:pt idx="9725">
                  <c:v>2.7641225288163038E-6</c:v>
                </c:pt>
                <c:pt idx="9726">
                  <c:v>2.7642105717999918E-6</c:v>
                </c:pt>
                <c:pt idx="9727">
                  <c:v>2.7642986322499637E-6</c:v>
                </c:pt>
                <c:pt idx="9728">
                  <c:v>2.7643867101701575E-6</c:v>
                </c:pt>
                <c:pt idx="9729">
                  <c:v>2.7644748055645097E-6</c:v>
                </c:pt>
                <c:pt idx="9730">
                  <c:v>2.7645629184369586E-6</c:v>
                </c:pt>
                <c:pt idx="9731">
                  <c:v>2.764651048791445E-6</c:v>
                </c:pt>
                <c:pt idx="9732">
                  <c:v>2.7647391966319106E-6</c:v>
                </c:pt>
                <c:pt idx="9733">
                  <c:v>2.764827361962297E-6</c:v>
                </c:pt>
                <c:pt idx="9734">
                  <c:v>2.7649155447865498E-6</c:v>
                </c:pt>
                <c:pt idx="9735">
                  <c:v>2.7650037451086135E-6</c:v>
                </c:pt>
                <c:pt idx="9736">
                  <c:v>2.7650919629324366E-6</c:v>
                </c:pt>
                <c:pt idx="9737">
                  <c:v>2.7651801982619663E-6</c:v>
                </c:pt>
                <c:pt idx="9738">
                  <c:v>2.7652684511011536E-6</c:v>
                </c:pt>
                <c:pt idx="9739">
                  <c:v>2.7653567214539485E-6</c:v>
                </c:pt>
                <c:pt idx="9740">
                  <c:v>2.7654450093243043E-6</c:v>
                </c:pt>
                <c:pt idx="9741">
                  <c:v>2.7655333147161752E-6</c:v>
                </c:pt>
                <c:pt idx="9742">
                  <c:v>2.765621637633517E-6</c:v>
                </c:pt>
                <c:pt idx="9743">
                  <c:v>2.7657099780802861E-6</c:v>
                </c:pt>
                <c:pt idx="9744">
                  <c:v>2.765798336060441E-6</c:v>
                </c:pt>
                <c:pt idx="9745">
                  <c:v>2.765886711577941E-6</c:v>
                </c:pt>
                <c:pt idx="9746">
                  <c:v>2.7659751046367475E-6</c:v>
                </c:pt>
                <c:pt idx="9747">
                  <c:v>2.7660635152408229E-6</c:v>
                </c:pt>
                <c:pt idx="9748">
                  <c:v>2.7661519433941309E-6</c:v>
                </c:pt>
                <c:pt idx="9749">
                  <c:v>2.7662403891006378E-6</c:v>
                </c:pt>
                <c:pt idx="9750">
                  <c:v>2.7663288523643094E-6</c:v>
                </c:pt>
                <c:pt idx="9751">
                  <c:v>2.7664173331891136E-6</c:v>
                </c:pt>
                <c:pt idx="9752">
                  <c:v>2.7665058315790205E-6</c:v>
                </c:pt>
                <c:pt idx="9753">
                  <c:v>2.7665943475380009E-6</c:v>
                </c:pt>
                <c:pt idx="9754">
                  <c:v>2.7666828810700265E-6</c:v>
                </c:pt>
                <c:pt idx="9755">
                  <c:v>2.7667714321790717E-6</c:v>
                </c:pt>
                <c:pt idx="9756">
                  <c:v>2.766860000869112E-6</c:v>
                </c:pt>
                <c:pt idx="9757">
                  <c:v>2.766948587144123E-6</c:v>
                </c:pt>
                <c:pt idx="9758">
                  <c:v>2.7670371910080835E-6</c:v>
                </c:pt>
                <c:pt idx="9759">
                  <c:v>2.767125812464973E-6</c:v>
                </c:pt>
                <c:pt idx="9760">
                  <c:v>2.7672144515187712E-6</c:v>
                </c:pt>
                <c:pt idx="9761">
                  <c:v>2.7673031081734613E-6</c:v>
                </c:pt>
                <c:pt idx="9762">
                  <c:v>2.767391782433027E-6</c:v>
                </c:pt>
                <c:pt idx="9763">
                  <c:v>2.7674804743014521E-6</c:v>
                </c:pt>
                <c:pt idx="9764">
                  <c:v>2.7675691837827242E-6</c:v>
                </c:pt>
                <c:pt idx="9765">
                  <c:v>2.767657910880831E-6</c:v>
                </c:pt>
                <c:pt idx="9766">
                  <c:v>2.7677466555997617E-6</c:v>
                </c:pt>
                <c:pt idx="9767">
                  <c:v>2.7678354179435075E-6</c:v>
                </c:pt>
                <c:pt idx="9768">
                  <c:v>2.7679241979160596E-6</c:v>
                </c:pt>
                <c:pt idx="9769">
                  <c:v>2.7680129955214117E-6</c:v>
                </c:pt>
                <c:pt idx="9770">
                  <c:v>2.7681018107635594E-6</c:v>
                </c:pt>
                <c:pt idx="9771">
                  <c:v>2.7681906436464975E-6</c:v>
                </c:pt>
                <c:pt idx="9772">
                  <c:v>2.7682794941742255E-6</c:v>
                </c:pt>
                <c:pt idx="9773">
                  <c:v>2.7683683623507422E-6</c:v>
                </c:pt>
                <c:pt idx="9774">
                  <c:v>2.7684572481800476E-6</c:v>
                </c:pt>
                <c:pt idx="9775">
                  <c:v>2.768546151666144E-6</c:v>
                </c:pt>
                <c:pt idx="9776">
                  <c:v>2.7686350728130354E-6</c:v>
                </c:pt>
                <c:pt idx="9777">
                  <c:v>2.7687240116247268E-6</c:v>
                </c:pt>
                <c:pt idx="9778">
                  <c:v>2.7688129681052232E-6</c:v>
                </c:pt>
                <c:pt idx="9779">
                  <c:v>2.7689019422585334E-6</c:v>
                </c:pt>
                <c:pt idx="9780">
                  <c:v>2.768990934088667E-6</c:v>
                </c:pt>
                <c:pt idx="9781">
                  <c:v>2.7690799435996333E-6</c:v>
                </c:pt>
                <c:pt idx="9782">
                  <c:v>2.7691689707954452E-6</c:v>
                </c:pt>
                <c:pt idx="9783">
                  <c:v>2.7692580156801155E-6</c:v>
                </c:pt>
                <c:pt idx="9784">
                  <c:v>2.76934707825766E-6</c:v>
                </c:pt>
                <c:pt idx="9785">
                  <c:v>2.769436158532094E-6</c:v>
                </c:pt>
                <c:pt idx="9786">
                  <c:v>2.7695252565074363E-6</c:v>
                </c:pt>
                <c:pt idx="9787">
                  <c:v>2.7696143721877048E-6</c:v>
                </c:pt>
                <c:pt idx="9788">
                  <c:v>2.7697035055769216E-6</c:v>
                </c:pt>
                <c:pt idx="9789">
                  <c:v>2.7697926566791072E-6</c:v>
                </c:pt>
                <c:pt idx="9790">
                  <c:v>2.7698818254982857E-6</c:v>
                </c:pt>
                <c:pt idx="9791">
                  <c:v>2.7699710120384816E-6</c:v>
                </c:pt>
                <c:pt idx="9792">
                  <c:v>2.7700602163037224E-6</c:v>
                </c:pt>
                <c:pt idx="9793">
                  <c:v>2.7701494382980344E-6</c:v>
                </c:pt>
                <c:pt idx="9794">
                  <c:v>2.7702386780254475E-6</c:v>
                </c:pt>
                <c:pt idx="9795">
                  <c:v>2.7703279354899918E-6</c:v>
                </c:pt>
                <c:pt idx="9796">
                  <c:v>2.7704172106956997E-6</c:v>
                </c:pt>
                <c:pt idx="9797">
                  <c:v>2.7705065036466046E-6</c:v>
                </c:pt>
                <c:pt idx="9798">
                  <c:v>2.7705958143467419E-6</c:v>
                </c:pt>
                <c:pt idx="9799">
                  <c:v>2.7706851428001477E-6</c:v>
                </c:pt>
                <c:pt idx="9800">
                  <c:v>2.7707744890108593E-6</c:v>
                </c:pt>
                <c:pt idx="9801">
                  <c:v>2.7708638529829154E-6</c:v>
                </c:pt>
                <c:pt idx="9802">
                  <c:v>2.7709532347203581E-6</c:v>
                </c:pt>
                <c:pt idx="9803">
                  <c:v>2.7710426342272285E-6</c:v>
                </c:pt>
                <c:pt idx="9804">
                  <c:v>2.7711320515075709E-6</c:v>
                </c:pt>
                <c:pt idx="9805">
                  <c:v>2.7712214865654301E-6</c:v>
                </c:pt>
                <c:pt idx="9806">
                  <c:v>2.7713109394048517E-6</c:v>
                </c:pt>
                <c:pt idx="9807">
                  <c:v>2.771400410029884E-6</c:v>
                </c:pt>
                <c:pt idx="9808">
                  <c:v>2.7714898984445763E-6</c:v>
                </c:pt>
                <c:pt idx="9809">
                  <c:v>2.7715794046529799E-6</c:v>
                </c:pt>
                <c:pt idx="9810">
                  <c:v>2.7716689286591458E-6</c:v>
                </c:pt>
                <c:pt idx="9811">
                  <c:v>2.7717584704671291E-6</c:v>
                </c:pt>
                <c:pt idx="9812">
                  <c:v>2.7718480300809838E-6</c:v>
                </c:pt>
                <c:pt idx="9813">
                  <c:v>2.7719376075047667E-6</c:v>
                </c:pt>
                <c:pt idx="9814">
                  <c:v>2.772027202742535E-6</c:v>
                </c:pt>
                <c:pt idx="9815">
                  <c:v>2.7721168157983495E-6</c:v>
                </c:pt>
                <c:pt idx="9816">
                  <c:v>2.7722064466762705E-6</c:v>
                </c:pt>
                <c:pt idx="9817">
                  <c:v>2.7722960953803606E-6</c:v>
                </c:pt>
                <c:pt idx="9818">
                  <c:v>2.7723857619146828E-6</c:v>
                </c:pt>
                <c:pt idx="9819">
                  <c:v>2.7724754462833022E-6</c:v>
                </c:pt>
                <c:pt idx="9820">
                  <c:v>2.7725651484902865E-6</c:v>
                </c:pt>
                <c:pt idx="9821">
                  <c:v>2.772654868539703E-6</c:v>
                </c:pt>
                <c:pt idx="9822">
                  <c:v>2.772744606435621E-6</c:v>
                </c:pt>
                <c:pt idx="9823">
                  <c:v>2.772834362182112E-6</c:v>
                </c:pt>
                <c:pt idx="9824">
                  <c:v>2.7729241357832486E-6</c:v>
                </c:pt>
                <c:pt idx="9825">
                  <c:v>2.7730139272431046E-6</c:v>
                </c:pt>
                <c:pt idx="9826">
                  <c:v>2.7731037365657551E-6</c:v>
                </c:pt>
                <c:pt idx="9827">
                  <c:v>2.7731935637552769E-6</c:v>
                </c:pt>
                <c:pt idx="9828">
                  <c:v>2.7732834088157484E-6</c:v>
                </c:pt>
                <c:pt idx="9829">
                  <c:v>2.7733732717512493E-6</c:v>
                </c:pt>
                <c:pt idx="9830">
                  <c:v>2.7734631525658607E-6</c:v>
                </c:pt>
                <c:pt idx="9831">
                  <c:v>2.7735530512636653E-6</c:v>
                </c:pt>
                <c:pt idx="9832">
                  <c:v>2.7736429678487475E-6</c:v>
                </c:pt>
                <c:pt idx="9833">
                  <c:v>2.773732902325192E-6</c:v>
                </c:pt>
                <c:pt idx="9834">
                  <c:v>2.7738228546970866E-6</c:v>
                </c:pt>
                <c:pt idx="9835">
                  <c:v>2.7739128249685192E-6</c:v>
                </c:pt>
                <c:pt idx="9836">
                  <c:v>2.7740028131435801E-6</c:v>
                </c:pt>
                <c:pt idx="9837">
                  <c:v>2.7740928192263612E-6</c:v>
                </c:pt>
                <c:pt idx="9838">
                  <c:v>2.7741828432209547E-6</c:v>
                </c:pt>
                <c:pt idx="9839">
                  <c:v>2.7742728851314549E-6</c:v>
                </c:pt>
                <c:pt idx="9840">
                  <c:v>2.774362944961957E-6</c:v>
                </c:pt>
                <c:pt idx="9841">
                  <c:v>2.7744530227165593E-6</c:v>
                </c:pt>
                <c:pt idx="9842">
                  <c:v>2.7745431183993601E-6</c:v>
                </c:pt>
                <c:pt idx="9843">
                  <c:v>2.7746332320144596E-6</c:v>
                </c:pt>
                <c:pt idx="9844">
                  <c:v>2.7747233635659595E-6</c:v>
                </c:pt>
                <c:pt idx="9845">
                  <c:v>2.7748135130579619E-6</c:v>
                </c:pt>
                <c:pt idx="9846">
                  <c:v>2.7749036804945725E-6</c:v>
                </c:pt>
                <c:pt idx="9847">
                  <c:v>2.7749938658798963E-6</c:v>
                </c:pt>
                <c:pt idx="9848">
                  <c:v>2.775084069218042E-6</c:v>
                </c:pt>
                <c:pt idx="9849">
                  <c:v>2.7751742905131188E-6</c:v>
                </c:pt>
                <c:pt idx="9850">
                  <c:v>2.7752645297692354E-6</c:v>
                </c:pt>
                <c:pt idx="9851">
                  <c:v>2.7753547869905049E-6</c:v>
                </c:pt>
                <c:pt idx="9852">
                  <c:v>2.7754450621810405E-6</c:v>
                </c:pt>
                <c:pt idx="9853">
                  <c:v>2.7755353553449563E-6</c:v>
                </c:pt>
                <c:pt idx="9854">
                  <c:v>2.7756256664863696E-6</c:v>
                </c:pt>
                <c:pt idx="9855">
                  <c:v>2.7757159956093975E-6</c:v>
                </c:pt>
                <c:pt idx="9856">
                  <c:v>2.7758063427181599E-6</c:v>
                </c:pt>
                <c:pt idx="9857">
                  <c:v>2.7758967078167769E-6</c:v>
                </c:pt>
                <c:pt idx="9858">
                  <c:v>2.7759870909093713E-6</c:v>
                </c:pt>
                <c:pt idx="9859">
                  <c:v>2.7760774920000657E-6</c:v>
                </c:pt>
                <c:pt idx="9860">
                  <c:v>2.7761679110929864E-6</c:v>
                </c:pt>
                <c:pt idx="9861">
                  <c:v>2.7762583481922596E-6</c:v>
                </c:pt>
                <c:pt idx="9862">
                  <c:v>2.7763488033020135E-6</c:v>
                </c:pt>
                <c:pt idx="9863">
                  <c:v>2.7764392764263773E-6</c:v>
                </c:pt>
                <c:pt idx="9864">
                  <c:v>2.776529767569482E-6</c:v>
                </c:pt>
                <c:pt idx="9865">
                  <c:v>2.7766202767354606E-6</c:v>
                </c:pt>
                <c:pt idx="9866">
                  <c:v>2.7767108039284471E-6</c:v>
                </c:pt>
                <c:pt idx="9867">
                  <c:v>2.7768013491525768E-6</c:v>
                </c:pt>
                <c:pt idx="9868">
                  <c:v>2.7768919124119866E-6</c:v>
                </c:pt>
                <c:pt idx="9869">
                  <c:v>2.776982493710815E-6</c:v>
                </c:pt>
                <c:pt idx="9870">
                  <c:v>2.7770730930532019E-6</c:v>
                </c:pt>
                <c:pt idx="9871">
                  <c:v>2.7771637104432885E-6</c:v>
                </c:pt>
                <c:pt idx="9872">
                  <c:v>2.777254345885218E-6</c:v>
                </c:pt>
                <c:pt idx="9873">
                  <c:v>2.777344999383135E-6</c:v>
                </c:pt>
                <c:pt idx="9874">
                  <c:v>2.7774356709411852E-6</c:v>
                </c:pt>
                <c:pt idx="9875">
                  <c:v>2.7775263605635158E-6</c:v>
                </c:pt>
                <c:pt idx="9876">
                  <c:v>2.7776170682542754E-6</c:v>
                </c:pt>
                <c:pt idx="9877">
                  <c:v>2.7777077940176147E-6</c:v>
                </c:pt>
                <c:pt idx="9878">
                  <c:v>2.7777985378576848E-6</c:v>
                </c:pt>
                <c:pt idx="9879">
                  <c:v>2.7778892997786396E-6</c:v>
                </c:pt>
                <c:pt idx="9880">
                  <c:v>2.7779800797846347E-6</c:v>
                </c:pt>
                <c:pt idx="9881">
                  <c:v>2.7780708778798252E-6</c:v>
                </c:pt>
                <c:pt idx="9882">
                  <c:v>2.7781616940683692E-6</c:v>
                </c:pt>
                <c:pt idx="9883">
                  <c:v>2.778252528354426E-6</c:v>
                </c:pt>
                <c:pt idx="9884">
                  <c:v>2.7783433807421567E-6</c:v>
                </c:pt>
                <c:pt idx="9885">
                  <c:v>2.7784342512357223E-6</c:v>
                </c:pt>
                <c:pt idx="9886">
                  <c:v>2.7785251398392877E-6</c:v>
                </c:pt>
                <c:pt idx="9887">
                  <c:v>2.7786160465570181E-6</c:v>
                </c:pt>
                <c:pt idx="9888">
                  <c:v>2.7787069713930798E-6</c:v>
                </c:pt>
                <c:pt idx="9889">
                  <c:v>2.7787979143516409E-6</c:v>
                </c:pt>
                <c:pt idx="9890">
                  <c:v>2.778888875436871E-6</c:v>
                </c:pt>
                <c:pt idx="9891">
                  <c:v>2.7789798546529417E-6</c:v>
                </c:pt>
                <c:pt idx="9892">
                  <c:v>2.7790708520040259E-6</c:v>
                </c:pt>
                <c:pt idx="9893">
                  <c:v>2.7791618674942974E-6</c:v>
                </c:pt>
                <c:pt idx="9894">
                  <c:v>2.779252901127932E-6</c:v>
                </c:pt>
                <c:pt idx="9895">
                  <c:v>2.7793439529091061E-6</c:v>
                </c:pt>
                <c:pt idx="9896">
                  <c:v>2.7794350228419997E-6</c:v>
                </c:pt>
                <c:pt idx="9897">
                  <c:v>2.7795261109307921E-6</c:v>
                </c:pt>
                <c:pt idx="9898">
                  <c:v>2.7796172171796656E-6</c:v>
                </c:pt>
                <c:pt idx="9899">
                  <c:v>2.7797083415928027E-6</c:v>
                </c:pt>
                <c:pt idx="9900">
                  <c:v>2.7797994841743887E-6</c:v>
                </c:pt>
                <c:pt idx="9901">
                  <c:v>2.7798906449286092E-6</c:v>
                </c:pt>
                <c:pt idx="9902">
                  <c:v>2.7799818238596523E-6</c:v>
                </c:pt>
                <c:pt idx="9903">
                  <c:v>2.7800730209717071E-6</c:v>
                </c:pt>
                <c:pt idx="9904">
                  <c:v>2.7801642362689642E-6</c:v>
                </c:pt>
                <c:pt idx="9905">
                  <c:v>2.7802554697556161E-6</c:v>
                </c:pt>
                <c:pt idx="9906">
                  <c:v>2.7803467214358567E-6</c:v>
                </c:pt>
                <c:pt idx="9907">
                  <c:v>2.7804379913138803E-6</c:v>
                </c:pt>
                <c:pt idx="9908">
                  <c:v>2.7805292793938838E-6</c:v>
                </c:pt>
                <c:pt idx="9909">
                  <c:v>2.7806205856800659E-6</c:v>
                </c:pt>
                <c:pt idx="9910">
                  <c:v>2.7807119101766264E-6</c:v>
                </c:pt>
                <c:pt idx="9911">
                  <c:v>2.7808032528877664E-6</c:v>
                </c:pt>
                <c:pt idx="9912">
                  <c:v>2.7808946138176885E-6</c:v>
                </c:pt>
                <c:pt idx="9913">
                  <c:v>2.780985992970597E-6</c:v>
                </c:pt>
                <c:pt idx="9914">
                  <c:v>2.7810773903506978E-6</c:v>
                </c:pt>
                <c:pt idx="9915">
                  <c:v>2.7811688059621981E-6</c:v>
                </c:pt>
                <c:pt idx="9916">
                  <c:v>2.7812602398093059E-6</c:v>
                </c:pt>
                <c:pt idx="9917">
                  <c:v>2.7813516918962328E-6</c:v>
                </c:pt>
                <c:pt idx="9918">
                  <c:v>2.7814431622271902E-6</c:v>
                </c:pt>
                <c:pt idx="9919">
                  <c:v>2.7815346508063911E-6</c:v>
                </c:pt>
                <c:pt idx="9920">
                  <c:v>2.781626157638051E-6</c:v>
                </c:pt>
                <c:pt idx="9921">
                  <c:v>2.7817176827263853E-6</c:v>
                </c:pt>
                <c:pt idx="9922">
                  <c:v>2.7818092260756121E-6</c:v>
                </c:pt>
                <c:pt idx="9923">
                  <c:v>2.7819007876899519E-6</c:v>
                </c:pt>
                <c:pt idx="9924">
                  <c:v>2.7819923675736248E-6</c:v>
                </c:pt>
                <c:pt idx="9925">
                  <c:v>2.7820839657308532E-6</c:v>
                </c:pt>
                <c:pt idx="9926">
                  <c:v>2.7821755821658609E-6</c:v>
                </c:pt>
                <c:pt idx="9927">
                  <c:v>2.782267216882874E-6</c:v>
                </c:pt>
                <c:pt idx="9928">
                  <c:v>2.7823588698861185E-6</c:v>
                </c:pt>
                <c:pt idx="9929">
                  <c:v>2.7824505411798235E-6</c:v>
                </c:pt>
                <c:pt idx="9930">
                  <c:v>2.7825422307682196E-6</c:v>
                </c:pt>
                <c:pt idx="9931">
                  <c:v>2.7826339386555378E-6</c:v>
                </c:pt>
                <c:pt idx="9932">
                  <c:v>2.7827256648460106E-6</c:v>
                </c:pt>
                <c:pt idx="9933">
                  <c:v>2.7828174093438736E-6</c:v>
                </c:pt>
                <c:pt idx="9934">
                  <c:v>2.7829091721533624E-6</c:v>
                </c:pt>
                <c:pt idx="9935">
                  <c:v>2.7830009532787143E-6</c:v>
                </c:pt>
                <c:pt idx="9936">
                  <c:v>2.7830927527241696E-6</c:v>
                </c:pt>
                <c:pt idx="9937">
                  <c:v>2.7831845704939685E-6</c:v>
                </c:pt>
                <c:pt idx="9938">
                  <c:v>2.7832764065923524E-6</c:v>
                </c:pt>
                <c:pt idx="9939">
                  <c:v>2.783368261023566E-6</c:v>
                </c:pt>
                <c:pt idx="9940">
                  <c:v>2.7834601337918541E-6</c:v>
                </c:pt>
                <c:pt idx="9941">
                  <c:v>2.7835520249014637E-6</c:v>
                </c:pt>
                <c:pt idx="9942">
                  <c:v>2.7836439343566435E-6</c:v>
                </c:pt>
                <c:pt idx="9943">
                  <c:v>2.7837358621616431E-6</c:v>
                </c:pt>
                <c:pt idx="9944">
                  <c:v>2.7838278083207138E-6</c:v>
                </c:pt>
                <c:pt idx="9945">
                  <c:v>2.7839197728381089E-6</c:v>
                </c:pt>
                <c:pt idx="9946">
                  <c:v>2.7840117557180818E-6</c:v>
                </c:pt>
                <c:pt idx="9947">
                  <c:v>2.7841037569648893E-6</c:v>
                </c:pt>
                <c:pt idx="9948">
                  <c:v>2.7841957765827895E-6</c:v>
                </c:pt>
                <c:pt idx="9949">
                  <c:v>2.7842878145760407E-6</c:v>
                </c:pt>
                <c:pt idx="9950">
                  <c:v>2.7843798709489031E-6</c:v>
                </c:pt>
                <c:pt idx="9951">
                  <c:v>2.7844719457056398E-6</c:v>
                </c:pt>
                <c:pt idx="9952">
                  <c:v>2.7845640388505144E-6</c:v>
                </c:pt>
                <c:pt idx="9953">
                  <c:v>2.7846561503877913E-6</c:v>
                </c:pt>
                <c:pt idx="9954">
                  <c:v>2.7847482803217374E-6</c:v>
                </c:pt>
                <c:pt idx="9955">
                  <c:v>2.7848404286566218E-6</c:v>
                </c:pt>
                <c:pt idx="9956">
                  <c:v>2.7849325953967142E-6</c:v>
                </c:pt>
                <c:pt idx="9957">
                  <c:v>2.7850247805462855E-6</c:v>
                </c:pt>
                <c:pt idx="9958">
                  <c:v>2.785116984109609E-6</c:v>
                </c:pt>
                <c:pt idx="9959">
                  <c:v>2.7852092060909588E-6</c:v>
                </c:pt>
                <c:pt idx="9960">
                  <c:v>2.7853014464946107E-6</c:v>
                </c:pt>
                <c:pt idx="9961">
                  <c:v>2.785393705324843E-6</c:v>
                </c:pt>
                <c:pt idx="9962">
                  <c:v>2.7854859825859342E-6</c:v>
                </c:pt>
                <c:pt idx="9963">
                  <c:v>2.7855782782821647E-6</c:v>
                </c:pt>
                <c:pt idx="9964">
                  <c:v>2.7856705924178175E-6</c:v>
                </c:pt>
                <c:pt idx="9965">
                  <c:v>2.7857629249971753E-6</c:v>
                </c:pt>
                <c:pt idx="9966">
                  <c:v>2.785855276024524E-6</c:v>
                </c:pt>
                <c:pt idx="9967">
                  <c:v>2.78594764550415E-6</c:v>
                </c:pt>
                <c:pt idx="9968">
                  <c:v>2.7860400334403427E-6</c:v>
                </c:pt>
                <c:pt idx="9969">
                  <c:v>2.7861324398373907E-6</c:v>
                </c:pt>
                <c:pt idx="9970">
                  <c:v>2.7862248646995862E-6</c:v>
                </c:pt>
                <c:pt idx="9971">
                  <c:v>2.7863173080312216E-6</c:v>
                </c:pt>
                <c:pt idx="9972">
                  <c:v>2.7864097698365923E-6</c:v>
                </c:pt>
                <c:pt idx="9973">
                  <c:v>2.7865022501199939E-6</c:v>
                </c:pt>
                <c:pt idx="9974">
                  <c:v>2.7865947488857239E-6</c:v>
                </c:pt>
                <c:pt idx="9975">
                  <c:v>2.7866872661380822E-6</c:v>
                </c:pt>
                <c:pt idx="9976">
                  <c:v>2.7867798018813687E-6</c:v>
                </c:pt>
                <c:pt idx="9977">
                  <c:v>2.7868723561198857E-6</c:v>
                </c:pt>
                <c:pt idx="9978">
                  <c:v>2.7869649288579381E-6</c:v>
                </c:pt>
                <c:pt idx="9979">
                  <c:v>2.7870575200998301E-6</c:v>
                </c:pt>
                <c:pt idx="9980">
                  <c:v>2.7871501298498697E-6</c:v>
                </c:pt>
                <c:pt idx="9981">
                  <c:v>2.7872427581123653E-6</c:v>
                </c:pt>
                <c:pt idx="9982">
                  <c:v>2.7873354048916259E-6</c:v>
                </c:pt>
                <c:pt idx="9983">
                  <c:v>2.7874280701919645E-6</c:v>
                </c:pt>
                <c:pt idx="9984">
                  <c:v>2.7875207540176938E-6</c:v>
                </c:pt>
                <c:pt idx="9985">
                  <c:v>2.7876134563731281E-6</c:v>
                </c:pt>
                <c:pt idx="9986">
                  <c:v>2.7877061772625847E-6</c:v>
                </c:pt>
                <c:pt idx="9987">
                  <c:v>2.7877989166903802E-6</c:v>
                </c:pt>
                <c:pt idx="9988">
                  <c:v>2.7878916746608353E-6</c:v>
                </c:pt>
                <c:pt idx="9989">
                  <c:v>2.7879844511782702E-6</c:v>
                </c:pt>
                <c:pt idx="9990">
                  <c:v>2.7880772462470074E-6</c:v>
                </c:pt>
                <c:pt idx="9991">
                  <c:v>2.7881700598713713E-6</c:v>
                </c:pt>
                <c:pt idx="9992">
                  <c:v>2.7882628920556879E-6</c:v>
                </c:pt>
                <c:pt idx="9993">
                  <c:v>2.7883557428042845E-6</c:v>
                </c:pt>
                <c:pt idx="9994">
                  <c:v>2.7884486121214895E-6</c:v>
                </c:pt>
                <c:pt idx="9995">
                  <c:v>2.7885415000116334E-6</c:v>
                </c:pt>
                <c:pt idx="9996">
                  <c:v>2.7886344064790483E-6</c:v>
                </c:pt>
                <c:pt idx="9997">
                  <c:v>2.7887273315280673E-6</c:v>
                </c:pt>
                <c:pt idx="9998">
                  <c:v>2.7888202751630262E-6</c:v>
                </c:pt>
                <c:pt idx="9999">
                  <c:v>2.7889132373882614E-6</c:v>
                </c:pt>
                <c:pt idx="10000">
                  <c:v>2.7890062182081107E-6</c:v>
                </c:pt>
                <c:pt idx="10001">
                  <c:v>2.7890992176269146E-6</c:v>
                </c:pt>
                <c:pt idx="10002">
                  <c:v>2.7891922356490138E-6</c:v>
                </c:pt>
                <c:pt idx="10003">
                  <c:v>2.7892852722787514E-6</c:v>
                </c:pt>
                <c:pt idx="10004">
                  <c:v>2.7893783275204723E-6</c:v>
                </c:pt>
                <c:pt idx="10005">
                  <c:v>2.7894714013785226E-6</c:v>
                </c:pt>
                <c:pt idx="10006">
                  <c:v>2.7895644938572496E-6</c:v>
                </c:pt>
                <c:pt idx="10007">
                  <c:v>2.789657604961003E-6</c:v>
                </c:pt>
                <c:pt idx="10008">
                  <c:v>2.7897507346941331E-6</c:v>
                </c:pt>
                <c:pt idx="10009">
                  <c:v>2.7898438830609932E-6</c:v>
                </c:pt>
                <c:pt idx="10010">
                  <c:v>2.7899370500659357E-6</c:v>
                </c:pt>
                <c:pt idx="10011">
                  <c:v>2.7900302357133174E-6</c:v>
                </c:pt>
                <c:pt idx="10012">
                  <c:v>2.7901234400074951E-6</c:v>
                </c:pt>
                <c:pt idx="10013">
                  <c:v>2.7902166629528279E-6</c:v>
                </c:pt>
                <c:pt idx="10014">
                  <c:v>2.7903099045536751E-6</c:v>
                </c:pt>
                <c:pt idx="10015">
                  <c:v>2.7904031648143994E-6</c:v>
                </c:pt>
                <c:pt idx="10016">
                  <c:v>2.7904964437393638E-6</c:v>
                </c:pt>
                <c:pt idx="10017">
                  <c:v>2.790589741332933E-6</c:v>
                </c:pt>
                <c:pt idx="10018">
                  <c:v>2.7906830575994749E-6</c:v>
                </c:pt>
                <c:pt idx="10019">
                  <c:v>2.7907763925433572E-6</c:v>
                </c:pt>
                <c:pt idx="10020">
                  <c:v>2.7908697461689492E-6</c:v>
                </c:pt>
                <c:pt idx="10021">
                  <c:v>2.790963118480622E-6</c:v>
                </c:pt>
                <c:pt idx="10022">
                  <c:v>2.7910565094827499E-6</c:v>
                </c:pt>
                <c:pt idx="10023">
                  <c:v>2.7911499191797058E-6</c:v>
                </c:pt>
                <c:pt idx="10024">
                  <c:v>2.7912433475758671E-6</c:v>
                </c:pt>
                <c:pt idx="10025">
                  <c:v>2.7913367946756101E-6</c:v>
                </c:pt>
                <c:pt idx="10026">
                  <c:v>2.7914302604833159E-6</c:v>
                </c:pt>
                <c:pt idx="10027">
                  <c:v>2.7915237450033639E-6</c:v>
                </c:pt>
                <c:pt idx="10028">
                  <c:v>2.7916172482401372E-6</c:v>
                </c:pt>
                <c:pt idx="10029">
                  <c:v>2.79171077019802E-6</c:v>
                </c:pt>
                <c:pt idx="10030">
                  <c:v>2.7918043108813978E-6</c:v>
                </c:pt>
                <c:pt idx="10031">
                  <c:v>2.7918978702946574E-6</c:v>
                </c:pt>
                <c:pt idx="10032">
                  <c:v>2.7919914484421889E-6</c:v>
                </c:pt>
                <c:pt idx="10033">
                  <c:v>2.7920850453283813E-6</c:v>
                </c:pt>
                <c:pt idx="10034">
                  <c:v>2.7921786609576273E-6</c:v>
                </c:pt>
                <c:pt idx="10035">
                  <c:v>2.7922722953343204E-6</c:v>
                </c:pt>
                <c:pt idx="10036">
                  <c:v>2.7923659484628564E-6</c:v>
                </c:pt>
                <c:pt idx="10037">
                  <c:v>2.7924596203476308E-6</c:v>
                </c:pt>
                <c:pt idx="10038">
                  <c:v>2.7925533109930428E-6</c:v>
                </c:pt>
                <c:pt idx="10039">
                  <c:v>2.7926470204034927E-6</c:v>
                </c:pt>
                <c:pt idx="10040">
                  <c:v>2.7927407485833812E-6</c:v>
                </c:pt>
                <c:pt idx="10041">
                  <c:v>2.7928344955371125E-6</c:v>
                </c:pt>
                <c:pt idx="10042">
                  <c:v>2.7929282612690908E-6</c:v>
                </c:pt>
                <c:pt idx="10043">
                  <c:v>2.7930220457837232E-6</c:v>
                </c:pt>
                <c:pt idx="10044">
                  <c:v>2.7931158490854171E-6</c:v>
                </c:pt>
                <c:pt idx="10045">
                  <c:v>2.7932096711785815E-6</c:v>
                </c:pt>
                <c:pt idx="10046">
                  <c:v>2.7933035120676288E-6</c:v>
                </c:pt>
                <c:pt idx="10047">
                  <c:v>2.7933973717569714E-6</c:v>
                </c:pt>
                <c:pt idx="10048">
                  <c:v>2.7934912502510236E-6</c:v>
                </c:pt>
                <c:pt idx="10049">
                  <c:v>2.7935851475542016E-6</c:v>
                </c:pt>
                <c:pt idx="10050">
                  <c:v>2.7936790636709225E-6</c:v>
                </c:pt>
                <c:pt idx="10051">
                  <c:v>2.793772998605606E-6</c:v>
                </c:pt>
                <c:pt idx="10052">
                  <c:v>2.7938669523626733E-6</c:v>
                </c:pt>
                <c:pt idx="10053">
                  <c:v>2.7939609249465457E-6</c:v>
                </c:pt>
                <c:pt idx="10054">
                  <c:v>2.7940549163616483E-6</c:v>
                </c:pt>
                <c:pt idx="10055">
                  <c:v>2.7941489266124064E-6</c:v>
                </c:pt>
                <c:pt idx="10056">
                  <c:v>2.7942429557032473E-6</c:v>
                </c:pt>
                <c:pt idx="10057">
                  <c:v>2.7943370036385999E-6</c:v>
                </c:pt>
                <c:pt idx="10058">
                  <c:v>2.7944310704228945E-6</c:v>
                </c:pt>
                <c:pt idx="10059">
                  <c:v>2.7945251560605636E-6</c:v>
                </c:pt>
                <c:pt idx="10060">
                  <c:v>2.7946192605560406E-6</c:v>
                </c:pt>
                <c:pt idx="10061">
                  <c:v>2.794713383913761E-6</c:v>
                </c:pt>
                <c:pt idx="10062">
                  <c:v>2.7948075261381616E-6</c:v>
                </c:pt>
                <c:pt idx="10063">
                  <c:v>2.7949016872336803E-6</c:v>
                </c:pt>
                <c:pt idx="10064">
                  <c:v>2.7949958672047586E-6</c:v>
                </c:pt>
                <c:pt idx="10065">
                  <c:v>2.7950900660558376E-6</c:v>
                </c:pt>
                <c:pt idx="10066">
                  <c:v>2.7951842837913606E-6</c:v>
                </c:pt>
                <c:pt idx="10067">
                  <c:v>2.7952785204157731E-6</c:v>
                </c:pt>
                <c:pt idx="10068">
                  <c:v>2.7953727759335213E-6</c:v>
                </c:pt>
                <c:pt idx="10069">
                  <c:v>2.7954670503490537E-6</c:v>
                </c:pt>
                <c:pt idx="10070">
                  <c:v>2.7955613436668204E-6</c:v>
                </c:pt>
                <c:pt idx="10071">
                  <c:v>2.7956556558912722E-6</c:v>
                </c:pt>
                <c:pt idx="10072">
                  <c:v>2.7957499870268623E-6</c:v>
                </c:pt>
                <c:pt idx="10073">
                  <c:v>2.7958443370780458E-6</c:v>
                </c:pt>
                <c:pt idx="10074">
                  <c:v>2.7959387060492797E-6</c:v>
                </c:pt>
                <c:pt idx="10075">
                  <c:v>2.7960330939450212E-6</c:v>
                </c:pt>
                <c:pt idx="10076">
                  <c:v>2.7961275007697298E-6</c:v>
                </c:pt>
                <c:pt idx="10077">
                  <c:v>2.7962219265278668E-6</c:v>
                </c:pt>
                <c:pt idx="10078">
                  <c:v>2.7963163712238958E-6</c:v>
                </c:pt>
                <c:pt idx="10079">
                  <c:v>2.7964108348622801E-6</c:v>
                </c:pt>
                <c:pt idx="10080">
                  <c:v>2.7965053174474875E-6</c:v>
                </c:pt>
                <c:pt idx="10081">
                  <c:v>2.7965998189839838E-6</c:v>
                </c:pt>
                <c:pt idx="10082">
                  <c:v>2.7966943394762394E-6</c:v>
                </c:pt>
                <c:pt idx="10083">
                  <c:v>2.7967888789287256E-6</c:v>
                </c:pt>
                <c:pt idx="10084">
                  <c:v>2.7968834373459149E-6</c:v>
                </c:pt>
                <c:pt idx="10085">
                  <c:v>2.7969780147322805E-6</c:v>
                </c:pt>
                <c:pt idx="10086">
                  <c:v>2.7970726110923001E-6</c:v>
                </c:pt>
                <c:pt idx="10087">
                  <c:v>2.7971672264304494E-6</c:v>
                </c:pt>
                <c:pt idx="10088">
                  <c:v>2.797261860751209E-6</c:v>
                </c:pt>
                <c:pt idx="10089">
                  <c:v>2.7973565140590586E-6</c:v>
                </c:pt>
                <c:pt idx="10090">
                  <c:v>2.7974511863584814E-6</c:v>
                </c:pt>
                <c:pt idx="10091">
                  <c:v>2.7975458776539609E-6</c:v>
                </c:pt>
                <c:pt idx="10092">
                  <c:v>2.7976405879499835E-6</c:v>
                </c:pt>
                <c:pt idx="10093">
                  <c:v>2.797735317251036E-6</c:v>
                </c:pt>
                <c:pt idx="10094">
                  <c:v>2.7978300655616077E-6</c:v>
                </c:pt>
                <c:pt idx="10095">
                  <c:v>2.797924832886189E-6</c:v>
                </c:pt>
                <c:pt idx="10096">
                  <c:v>2.7980196192292713E-6</c:v>
                </c:pt>
                <c:pt idx="10097">
                  <c:v>2.7981144245953504E-6</c:v>
                </c:pt>
                <c:pt idx="10098">
                  <c:v>2.7982092489889205E-6</c:v>
                </c:pt>
                <c:pt idx="10099">
                  <c:v>2.798304092414479E-6</c:v>
                </c:pt>
                <c:pt idx="10100">
                  <c:v>2.7983989548765249E-6</c:v>
                </c:pt>
                <c:pt idx="10101">
                  <c:v>2.7984938363795589E-6</c:v>
                </c:pt>
                <c:pt idx="10102">
                  <c:v>2.7985887369280826E-6</c:v>
                </c:pt>
                <c:pt idx="10103">
                  <c:v>2.7986836565265995E-6</c:v>
                </c:pt>
                <c:pt idx="10104">
                  <c:v>2.7987785951796156E-6</c:v>
                </c:pt>
                <c:pt idx="10105">
                  <c:v>2.7988735528916379E-6</c:v>
                </c:pt>
                <c:pt idx="10106">
                  <c:v>2.7989685296671751E-6</c:v>
                </c:pt>
                <c:pt idx="10107">
                  <c:v>2.7990635255107373E-6</c:v>
                </c:pt>
                <c:pt idx="10108">
                  <c:v>2.7991585404268366E-6</c:v>
                </c:pt>
                <c:pt idx="10109">
                  <c:v>2.799253574419986E-6</c:v>
                </c:pt>
                <c:pt idx="10110">
                  <c:v>2.7993486274947023E-6</c:v>
                </c:pt>
                <c:pt idx="10111">
                  <c:v>2.7994436996555011E-6</c:v>
                </c:pt>
                <c:pt idx="10112">
                  <c:v>2.7995387909069012E-6</c:v>
                </c:pt>
                <c:pt idx="10113">
                  <c:v>2.7996339012534233E-6</c:v>
                </c:pt>
                <c:pt idx="10114">
                  <c:v>2.7997290306995888E-6</c:v>
                </c:pt>
                <c:pt idx="10115">
                  <c:v>2.7998241792499209E-6</c:v>
                </c:pt>
                <c:pt idx="10116">
                  <c:v>2.7999193469089457E-6</c:v>
                </c:pt>
                <c:pt idx="10117">
                  <c:v>2.8000145336811894E-6</c:v>
                </c:pt>
                <c:pt idx="10118">
                  <c:v>2.8001097395711809E-6</c:v>
                </c:pt>
                <c:pt idx="10119">
                  <c:v>2.8002049645834504E-6</c:v>
                </c:pt>
                <c:pt idx="10120">
                  <c:v>2.8003002087225293E-6</c:v>
                </c:pt>
                <c:pt idx="10121">
                  <c:v>2.8003954719929514E-6</c:v>
                </c:pt>
                <c:pt idx="10122">
                  <c:v>2.8004907543992518E-6</c:v>
                </c:pt>
                <c:pt idx="10123">
                  <c:v>2.8005860559459671E-6</c:v>
                </c:pt>
                <c:pt idx="10124">
                  <c:v>2.8006813766376362E-6</c:v>
                </c:pt>
                <c:pt idx="10125">
                  <c:v>2.8007767164787987E-6</c:v>
                </c:pt>
                <c:pt idx="10126">
                  <c:v>2.8008720754739964E-6</c:v>
                </c:pt>
                <c:pt idx="10127">
                  <c:v>2.8009674536277729E-6</c:v>
                </c:pt>
                <c:pt idx="10128">
                  <c:v>2.8010628509446733E-6</c:v>
                </c:pt>
                <c:pt idx="10129">
                  <c:v>2.801158267429244E-6</c:v>
                </c:pt>
                <c:pt idx="10130">
                  <c:v>2.8012537030860336E-6</c:v>
                </c:pt>
                <c:pt idx="10131">
                  <c:v>2.8013491579195928E-6</c:v>
                </c:pt>
                <c:pt idx="10132">
                  <c:v>2.8014446319344728E-6</c:v>
                </c:pt>
                <c:pt idx="10133">
                  <c:v>2.8015401251352266E-6</c:v>
                </c:pt>
                <c:pt idx="10134">
                  <c:v>2.8016356375264106E-6</c:v>
                </c:pt>
                <c:pt idx="10135">
                  <c:v>2.8017311691125801E-6</c:v>
                </c:pt>
                <c:pt idx="10136">
                  <c:v>2.8018267198982942E-6</c:v>
                </c:pt>
                <c:pt idx="10137">
                  <c:v>2.8019222898881133E-6</c:v>
                </c:pt>
                <c:pt idx="10138">
                  <c:v>2.8020178790865987E-6</c:v>
                </c:pt>
                <c:pt idx="10139">
                  <c:v>2.8021134874983134E-6</c:v>
                </c:pt>
                <c:pt idx="10140">
                  <c:v>2.8022091151278234E-6</c:v>
                </c:pt>
                <c:pt idx="10141">
                  <c:v>2.8023047619796953E-6</c:v>
                </c:pt>
                <c:pt idx="10142">
                  <c:v>2.8024004280584973E-6</c:v>
                </c:pt>
                <c:pt idx="10143">
                  <c:v>2.8024961133687995E-6</c:v>
                </c:pt>
                <c:pt idx="10144">
                  <c:v>2.8025918179151741E-6</c:v>
                </c:pt>
                <c:pt idx="10145">
                  <c:v>2.8026875417021944E-6</c:v>
                </c:pt>
                <c:pt idx="10146">
                  <c:v>2.8027832847344347E-6</c:v>
                </c:pt>
                <c:pt idx="10147">
                  <c:v>2.8028790470164733E-6</c:v>
                </c:pt>
                <c:pt idx="10148">
                  <c:v>2.802974828552887E-6</c:v>
                </c:pt>
                <c:pt idx="10149">
                  <c:v>2.8030706293482576E-6</c:v>
                </c:pt>
                <c:pt idx="10150">
                  <c:v>2.803166449407166E-6</c:v>
                </c:pt>
                <c:pt idx="10151">
                  <c:v>2.8032622887341962E-6</c:v>
                </c:pt>
                <c:pt idx="10152">
                  <c:v>2.8033581473339335E-6</c:v>
                </c:pt>
                <c:pt idx="10153">
                  <c:v>2.8034540252109645E-6</c:v>
                </c:pt>
                <c:pt idx="10154">
                  <c:v>2.8035499223698777E-6</c:v>
                </c:pt>
                <c:pt idx="10155">
                  <c:v>2.8036458388152639E-6</c:v>
                </c:pt>
                <c:pt idx="10156">
                  <c:v>2.803741774551715E-6</c:v>
                </c:pt>
                <c:pt idx="10157">
                  <c:v>2.8038377295838239E-6</c:v>
                </c:pt>
                <c:pt idx="10158">
                  <c:v>2.8039337039161868E-6</c:v>
                </c:pt>
                <c:pt idx="10159">
                  <c:v>2.8040296975533999E-6</c:v>
                </c:pt>
                <c:pt idx="10160">
                  <c:v>2.8041257105000627E-6</c:v>
                </c:pt>
                <c:pt idx="10161">
                  <c:v>2.8042217427607754E-6</c:v>
                </c:pt>
                <c:pt idx="10162">
                  <c:v>2.80431779434014E-6</c:v>
                </c:pt>
                <c:pt idx="10163">
                  <c:v>2.8044138652427596E-6</c:v>
                </c:pt>
                <c:pt idx="10164">
                  <c:v>2.8045099554732409E-6</c:v>
                </c:pt>
                <c:pt idx="10165">
                  <c:v>2.8046060650361896E-6</c:v>
                </c:pt>
                <c:pt idx="10166">
                  <c:v>2.8047021939362156E-6</c:v>
                </c:pt>
                <c:pt idx="10167">
                  <c:v>2.8047983421779294E-6</c:v>
                </c:pt>
                <c:pt idx="10168">
                  <c:v>2.804894509765943E-6</c:v>
                </c:pt>
                <c:pt idx="10169">
                  <c:v>2.8049906967048703E-6</c:v>
                </c:pt>
                <c:pt idx="10170">
                  <c:v>2.8050869029993271E-6</c:v>
                </c:pt>
                <c:pt idx="10171">
                  <c:v>2.8051831286539302E-6</c:v>
                </c:pt>
                <c:pt idx="10172">
                  <c:v>2.8052793736732994E-6</c:v>
                </c:pt>
                <c:pt idx="10173">
                  <c:v>2.8053756380620547E-6</c:v>
                </c:pt>
                <c:pt idx="10174">
                  <c:v>2.8054719218248188E-6</c:v>
                </c:pt>
                <c:pt idx="10175">
                  <c:v>2.8055682249662162E-6</c:v>
                </c:pt>
                <c:pt idx="10176">
                  <c:v>2.805664547490872E-6</c:v>
                </c:pt>
                <c:pt idx="10177">
                  <c:v>2.8057608894034145E-6</c:v>
                </c:pt>
                <c:pt idx="10178">
                  <c:v>2.8058572507084717E-6</c:v>
                </c:pt>
                <c:pt idx="10179">
                  <c:v>2.805953631410675E-6</c:v>
                </c:pt>
                <c:pt idx="10180">
                  <c:v>2.8060500315146579E-6</c:v>
                </c:pt>
                <c:pt idx="10181">
                  <c:v>2.8061464510250537E-6</c:v>
                </c:pt>
                <c:pt idx="10182">
                  <c:v>2.8062428899464991E-6</c:v>
                </c:pt>
                <c:pt idx="10183">
                  <c:v>2.8063393482836312E-6</c:v>
                </c:pt>
                <c:pt idx="10184">
                  <c:v>2.8064358260410896E-6</c:v>
                </c:pt>
                <c:pt idx="10185">
                  <c:v>2.8065323232235152E-6</c:v>
                </c:pt>
                <c:pt idx="10186">
                  <c:v>2.8066288398355519E-6</c:v>
                </c:pt>
                <c:pt idx="10187">
                  <c:v>2.8067253758818435E-6</c:v>
                </c:pt>
                <c:pt idx="10188">
                  <c:v>2.8068219313670359E-6</c:v>
                </c:pt>
                <c:pt idx="10189">
                  <c:v>2.8069185062957777E-6</c:v>
                </c:pt>
                <c:pt idx="10190">
                  <c:v>2.8070151006727183E-6</c:v>
                </c:pt>
                <c:pt idx="10191">
                  <c:v>2.8071117145025092E-6</c:v>
                </c:pt>
                <c:pt idx="10192">
                  <c:v>2.807208347789803E-6</c:v>
                </c:pt>
                <c:pt idx="10193">
                  <c:v>2.8073050005392556E-6</c:v>
                </c:pt>
                <c:pt idx="10194">
                  <c:v>2.8074016727555222E-6</c:v>
                </c:pt>
                <c:pt idx="10195">
                  <c:v>2.8074983644432619E-6</c:v>
                </c:pt>
                <c:pt idx="10196">
                  <c:v>2.8075950756071346E-6</c:v>
                </c:pt>
                <c:pt idx="10197">
                  <c:v>2.8076918062518021E-6</c:v>
                </c:pt>
                <c:pt idx="10198">
                  <c:v>2.8077885563819272E-6</c:v>
                </c:pt>
                <c:pt idx="10199">
                  <c:v>2.8078853260021754E-6</c:v>
                </c:pt>
                <c:pt idx="10200">
                  <c:v>2.8079821151172133E-6</c:v>
                </c:pt>
                <c:pt idx="10201">
                  <c:v>2.80807892373171E-6</c:v>
                </c:pt>
                <c:pt idx="10202">
                  <c:v>2.808175751850335E-6</c:v>
                </c:pt>
                <c:pt idx="10203">
                  <c:v>2.808272599477761E-6</c:v>
                </c:pt>
                <c:pt idx="10204">
                  <c:v>2.8083694666186607E-6</c:v>
                </c:pt>
                <c:pt idx="10205">
                  <c:v>2.8084663532777109E-6</c:v>
                </c:pt>
                <c:pt idx="10206">
                  <c:v>2.8085632594595881E-6</c:v>
                </c:pt>
                <c:pt idx="10207">
                  <c:v>2.808660185168971E-6</c:v>
                </c:pt>
                <c:pt idx="10208">
                  <c:v>2.8087571304105402E-6</c:v>
                </c:pt>
                <c:pt idx="10209">
                  <c:v>2.8088540951889785E-6</c:v>
                </c:pt>
                <c:pt idx="10210">
                  <c:v>2.8089510795089688E-6</c:v>
                </c:pt>
                <c:pt idx="10211">
                  <c:v>2.8090480833751985E-6</c:v>
                </c:pt>
                <c:pt idx="10212">
                  <c:v>2.8091451067923547E-6</c:v>
                </c:pt>
                <c:pt idx="10213">
                  <c:v>2.8092421497651253E-6</c:v>
                </c:pt>
                <c:pt idx="10214">
                  <c:v>2.8093392122982025E-6</c:v>
                </c:pt>
                <c:pt idx="10215">
                  <c:v>2.8094362943962783E-6</c:v>
                </c:pt>
                <c:pt idx="10216">
                  <c:v>2.8095333960640479E-6</c:v>
                </c:pt>
                <c:pt idx="10217">
                  <c:v>2.8096305173062069E-6</c:v>
                </c:pt>
                <c:pt idx="10218">
                  <c:v>2.8097276581274536E-6</c:v>
                </c:pt>
                <c:pt idx="10219">
                  <c:v>2.8098248185324871E-6</c:v>
                </c:pt>
                <c:pt idx="10220">
                  <c:v>2.8099219985260087E-6</c:v>
                </c:pt>
                <c:pt idx="10221">
                  <c:v>2.8100191981127225E-6</c:v>
                </c:pt>
                <c:pt idx="10222">
                  <c:v>2.8101164172973324E-6</c:v>
                </c:pt>
                <c:pt idx="10223">
                  <c:v>2.8102136560845451E-6</c:v>
                </c:pt>
                <c:pt idx="10224">
                  <c:v>2.8103109144790696E-6</c:v>
                </c:pt>
                <c:pt idx="10225">
                  <c:v>2.8104081924856149E-6</c:v>
                </c:pt>
                <c:pt idx="10226">
                  <c:v>2.8105054901088931E-6</c:v>
                </c:pt>
                <c:pt idx="10227">
                  <c:v>2.810602807353618E-6</c:v>
                </c:pt>
                <c:pt idx="10228">
                  <c:v>2.8107001442245045E-6</c:v>
                </c:pt>
                <c:pt idx="10229">
                  <c:v>2.8107975007262699E-6</c:v>
                </c:pt>
                <c:pt idx="10230">
                  <c:v>2.8108948768636332E-6</c:v>
                </c:pt>
                <c:pt idx="10231">
                  <c:v>2.8109922726413143E-6</c:v>
                </c:pt>
                <c:pt idx="10232">
                  <c:v>2.8110896880640356E-6</c:v>
                </c:pt>
                <c:pt idx="10233">
                  <c:v>2.8111871231365208E-6</c:v>
                </c:pt>
                <c:pt idx="10234">
                  <c:v>2.8112845778634958E-6</c:v>
                </c:pt>
                <c:pt idx="10235">
                  <c:v>2.8113820522496884E-6</c:v>
                </c:pt>
                <c:pt idx="10236">
                  <c:v>2.8114795462998279E-6</c:v>
                </c:pt>
                <c:pt idx="10237">
                  <c:v>2.811577060018645E-6</c:v>
                </c:pt>
                <c:pt idx="10238">
                  <c:v>2.8116745934108721E-6</c:v>
                </c:pt>
                <c:pt idx="10239">
                  <c:v>2.8117721464812438E-6</c:v>
                </c:pt>
                <c:pt idx="10240">
                  <c:v>2.8118697192344965E-6</c:v>
                </c:pt>
                <c:pt idx="10241">
                  <c:v>2.8119673116753678E-6</c:v>
                </c:pt>
                <c:pt idx="10242">
                  <c:v>2.8120649238085976E-6</c:v>
                </c:pt>
                <c:pt idx="10243">
                  <c:v>2.8121625556389286E-6</c:v>
                </c:pt>
                <c:pt idx="10244">
                  <c:v>2.8122602071711018E-6</c:v>
                </c:pt>
                <c:pt idx="10245">
                  <c:v>2.8123578784098638E-6</c:v>
                </c:pt>
                <c:pt idx="10246">
                  <c:v>2.8124555693599605E-6</c:v>
                </c:pt>
                <c:pt idx="10247">
                  <c:v>2.8125532800261402E-6</c:v>
                </c:pt>
                <c:pt idx="10248">
                  <c:v>2.8126510104131536E-6</c:v>
                </c:pt>
                <c:pt idx="10249">
                  <c:v>2.812748760525753E-6</c:v>
                </c:pt>
                <c:pt idx="10250">
                  <c:v>2.8128465303686914E-6</c:v>
                </c:pt>
                <c:pt idx="10251">
                  <c:v>2.8129443199467255E-6</c:v>
                </c:pt>
                <c:pt idx="10252">
                  <c:v>2.8130421292646112E-6</c:v>
                </c:pt>
                <c:pt idx="10253">
                  <c:v>2.8131399583271081E-6</c:v>
                </c:pt>
                <c:pt idx="10254">
                  <c:v>2.813237807138977E-6</c:v>
                </c:pt>
                <c:pt idx="10255">
                  <c:v>2.8133356757049806E-6</c:v>
                </c:pt>
                <c:pt idx="10256">
                  <c:v>2.8134335640298827E-6</c:v>
                </c:pt>
                <c:pt idx="10257">
                  <c:v>2.8135314721184496E-6</c:v>
                </c:pt>
                <c:pt idx="10258">
                  <c:v>2.8136293999754496E-6</c:v>
                </c:pt>
                <c:pt idx="10259">
                  <c:v>2.8137273476056519E-6</c:v>
                </c:pt>
                <c:pt idx="10260">
                  <c:v>2.8138253150138283E-6</c:v>
                </c:pt>
                <c:pt idx="10261">
                  <c:v>2.8139233022047515E-6</c:v>
                </c:pt>
                <c:pt idx="10262">
                  <c:v>2.8140213091831965E-6</c:v>
                </c:pt>
                <c:pt idx="10263">
                  <c:v>2.8141193359539398E-6</c:v>
                </c:pt>
                <c:pt idx="10264">
                  <c:v>2.8142173825217598E-6</c:v>
                </c:pt>
                <c:pt idx="10265">
                  <c:v>2.814315448891437E-6</c:v>
                </c:pt>
                <c:pt idx="10266">
                  <c:v>2.8144135350677535E-6</c:v>
                </c:pt>
                <c:pt idx="10267">
                  <c:v>2.8145116410554922E-6</c:v>
                </c:pt>
                <c:pt idx="10268">
                  <c:v>2.81460976685944E-6</c:v>
                </c:pt>
                <c:pt idx="10269">
                  <c:v>2.8147079124843832E-6</c:v>
                </c:pt>
                <c:pt idx="10270">
                  <c:v>2.8148060779351109E-6</c:v>
                </c:pt>
                <c:pt idx="10271">
                  <c:v>2.8149042632164146E-6</c:v>
                </c:pt>
                <c:pt idx="10272">
                  <c:v>2.8150024683330862E-6</c:v>
                </c:pt>
                <c:pt idx="10273">
                  <c:v>2.8151006932899206E-6</c:v>
                </c:pt>
                <c:pt idx="10274">
                  <c:v>2.8151989380917145E-6</c:v>
                </c:pt>
                <c:pt idx="10275">
                  <c:v>2.8152972027432648E-6</c:v>
                </c:pt>
                <c:pt idx="10276">
                  <c:v>2.8153954872493716E-6</c:v>
                </c:pt>
                <c:pt idx="10277">
                  <c:v>2.8154937916148362E-6</c:v>
                </c:pt>
                <c:pt idx="10278">
                  <c:v>2.8155921158444627E-6</c:v>
                </c:pt>
                <c:pt idx="10279">
                  <c:v>2.8156904599430554E-6</c:v>
                </c:pt>
                <c:pt idx="10280">
                  <c:v>2.8157888239154215E-6</c:v>
                </c:pt>
                <c:pt idx="10281">
                  <c:v>2.8158872077663694E-6</c:v>
                </c:pt>
                <c:pt idx="10282">
                  <c:v>2.8159856115007102E-6</c:v>
                </c:pt>
                <c:pt idx="10283">
                  <c:v>2.8160840351232554E-6</c:v>
                </c:pt>
                <c:pt idx="10284">
                  <c:v>2.8161824786388191E-6</c:v>
                </c:pt>
                <c:pt idx="10285">
                  <c:v>2.8162809420522172E-6</c:v>
                </c:pt>
                <c:pt idx="10286">
                  <c:v>2.8163794253682671E-6</c:v>
                </c:pt>
                <c:pt idx="10287">
                  <c:v>2.8164779285917889E-6</c:v>
                </c:pt>
                <c:pt idx="10288">
                  <c:v>2.8165764517276035E-6</c:v>
                </c:pt>
                <c:pt idx="10289">
                  <c:v>2.816674994780533E-6</c:v>
                </c:pt>
                <c:pt idx="10290">
                  <c:v>2.816773557755403E-6</c:v>
                </c:pt>
                <c:pt idx="10291">
                  <c:v>2.816872140657039E-6</c:v>
                </c:pt>
                <c:pt idx="10292">
                  <c:v>2.8169707434902705E-6</c:v>
                </c:pt>
                <c:pt idx="10293">
                  <c:v>2.8170693662599279E-6</c:v>
                </c:pt>
                <c:pt idx="10294">
                  <c:v>2.8171680089708419E-6</c:v>
                </c:pt>
                <c:pt idx="10295">
                  <c:v>2.8172666716278471E-6</c:v>
                </c:pt>
                <c:pt idx="10296">
                  <c:v>2.8173653542357782E-6</c:v>
                </c:pt>
                <c:pt idx="10297">
                  <c:v>2.8174640567994727E-6</c:v>
                </c:pt>
                <c:pt idx="10298">
                  <c:v>2.81756277932377E-6</c:v>
                </c:pt>
                <c:pt idx="10299">
                  <c:v>2.817661521813511E-6</c:v>
                </c:pt>
                <c:pt idx="10300">
                  <c:v>2.8177602842735386E-6</c:v>
                </c:pt>
                <c:pt idx="10301">
                  <c:v>2.8178590667086965E-6</c:v>
                </c:pt>
                <c:pt idx="10302">
                  <c:v>2.8179578691238319E-6</c:v>
                </c:pt>
                <c:pt idx="10303">
                  <c:v>2.8180566915237919E-6</c:v>
                </c:pt>
                <c:pt idx="10304">
                  <c:v>2.8181555339134271E-6</c:v>
                </c:pt>
                <c:pt idx="10305">
                  <c:v>2.8182543962975893E-6</c:v>
                </c:pt>
                <c:pt idx="10306">
                  <c:v>2.8183532786811315E-6</c:v>
                </c:pt>
                <c:pt idx="10307">
                  <c:v>2.8184521810689089E-6</c:v>
                </c:pt>
                <c:pt idx="10308">
                  <c:v>2.8185511034657794E-6</c:v>
                </c:pt>
                <c:pt idx="10309">
                  <c:v>2.8186500458766013E-6</c:v>
                </c:pt>
                <c:pt idx="10310">
                  <c:v>2.8187490083062351E-6</c:v>
                </c:pt>
                <c:pt idx="10311">
                  <c:v>2.8188479907595444E-6</c:v>
                </c:pt>
                <c:pt idx="10312">
                  <c:v>2.8189469932413933E-6</c:v>
                </c:pt>
                <c:pt idx="10313">
                  <c:v>2.8190460157566467E-6</c:v>
                </c:pt>
                <c:pt idx="10314">
                  <c:v>2.8191450583101733E-6</c:v>
                </c:pt>
                <c:pt idx="10315">
                  <c:v>2.8192441209068432E-6</c:v>
                </c:pt>
                <c:pt idx="10316">
                  <c:v>2.8193432035515277E-6</c:v>
                </c:pt>
                <c:pt idx="10317">
                  <c:v>2.8194423062491001E-6</c:v>
                </c:pt>
                <c:pt idx="10318">
                  <c:v>2.819541429004436E-6</c:v>
                </c:pt>
                <c:pt idx="10319">
                  <c:v>2.8196405718224122E-6</c:v>
                </c:pt>
                <c:pt idx="10320">
                  <c:v>2.8197397347079076E-6</c:v>
                </c:pt>
                <c:pt idx="10321">
                  <c:v>2.8198389176658027E-6</c:v>
                </c:pt>
                <c:pt idx="10322">
                  <c:v>2.81993812070098E-6</c:v>
                </c:pt>
                <c:pt idx="10323">
                  <c:v>2.8200373438183242E-6</c:v>
                </c:pt>
                <c:pt idx="10324">
                  <c:v>2.8201365870227214E-6</c:v>
                </c:pt>
                <c:pt idx="10325">
                  <c:v>2.8202358503190586E-6</c:v>
                </c:pt>
                <c:pt idx="10326">
                  <c:v>2.8203351337122266E-6</c:v>
                </c:pt>
                <c:pt idx="10327">
                  <c:v>2.8204344372071161E-6</c:v>
                </c:pt>
                <c:pt idx="10328">
                  <c:v>2.8205337608086213E-6</c:v>
                </c:pt>
                <c:pt idx="10329">
                  <c:v>2.8206331045216367E-6</c:v>
                </c:pt>
                <c:pt idx="10330">
                  <c:v>2.8207324683510604E-6</c:v>
                </c:pt>
                <c:pt idx="10331">
                  <c:v>2.8208318523017903E-6</c:v>
                </c:pt>
                <c:pt idx="10332">
                  <c:v>2.8209312563787273E-6</c:v>
                </c:pt>
                <c:pt idx="10333">
                  <c:v>2.8210306805867741E-6</c:v>
                </c:pt>
                <c:pt idx="10334">
                  <c:v>2.8211301249308354E-6</c:v>
                </c:pt>
                <c:pt idx="10335">
                  <c:v>2.8212295894158164E-6</c:v>
                </c:pt>
                <c:pt idx="10336">
                  <c:v>2.8213290740466264E-6</c:v>
                </c:pt>
                <c:pt idx="10337">
                  <c:v>2.8214285788281741E-6</c:v>
                </c:pt>
                <c:pt idx="10338">
                  <c:v>2.8215281037653713E-6</c:v>
                </c:pt>
                <c:pt idx="10339">
                  <c:v>2.8216276488631326E-6</c:v>
                </c:pt>
                <c:pt idx="10340">
                  <c:v>2.8217272141263717E-6</c:v>
                </c:pt>
                <c:pt idx="10341">
                  <c:v>2.8218267995600067E-6</c:v>
                </c:pt>
                <c:pt idx="10342">
                  <c:v>2.8219264051689568E-6</c:v>
                </c:pt>
                <c:pt idx="10343">
                  <c:v>2.8220260309581425E-6</c:v>
                </c:pt>
                <c:pt idx="10344">
                  <c:v>2.8221256769324867E-6</c:v>
                </c:pt>
                <c:pt idx="10345">
                  <c:v>2.8222253430969133E-6</c:v>
                </c:pt>
                <c:pt idx="10346">
                  <c:v>2.8223250294563497E-6</c:v>
                </c:pt>
                <c:pt idx="10347">
                  <c:v>2.8224247360157233E-6</c:v>
                </c:pt>
                <c:pt idx="10348">
                  <c:v>2.8225244627799641E-6</c:v>
                </c:pt>
                <c:pt idx="10349">
                  <c:v>2.8226242097540041E-6</c:v>
                </c:pt>
                <c:pt idx="10350">
                  <c:v>2.8227239769427776E-6</c:v>
                </c:pt>
                <c:pt idx="10351">
                  <c:v>2.8228237643512194E-6</c:v>
                </c:pt>
                <c:pt idx="10352">
                  <c:v>2.8229235719842673E-6</c:v>
                </c:pt>
                <c:pt idx="10353">
                  <c:v>2.8230233998468603E-6</c:v>
                </c:pt>
                <c:pt idx="10354">
                  <c:v>2.8231232479439393E-6</c:v>
                </c:pt>
                <c:pt idx="10355">
                  <c:v>2.8232231162804479E-6</c:v>
                </c:pt>
                <c:pt idx="10356">
                  <c:v>2.8233230048613306E-6</c:v>
                </c:pt>
                <c:pt idx="10357">
                  <c:v>2.8234229136915337E-6</c:v>
                </c:pt>
                <c:pt idx="10358">
                  <c:v>2.8235228427760061E-6</c:v>
                </c:pt>
                <c:pt idx="10359">
                  <c:v>2.8236227921196977E-6</c:v>
                </c:pt>
                <c:pt idx="10360">
                  <c:v>2.8237227617275607E-6</c:v>
                </c:pt>
                <c:pt idx="10361">
                  <c:v>2.8238227516045495E-6</c:v>
                </c:pt>
                <c:pt idx="10362">
                  <c:v>2.8239227617556195E-6</c:v>
                </c:pt>
                <c:pt idx="10363">
                  <c:v>2.824022792185729E-6</c:v>
                </c:pt>
                <c:pt idx="10364">
                  <c:v>2.8241228428998364E-6</c:v>
                </c:pt>
                <c:pt idx="10365">
                  <c:v>2.8242229139029045E-6</c:v>
                </c:pt>
                <c:pt idx="10366">
                  <c:v>2.8243230051998961E-6</c:v>
                </c:pt>
                <c:pt idx="10367">
                  <c:v>2.824423116795776E-6</c:v>
                </c:pt>
                <c:pt idx="10368">
                  <c:v>2.8245232486955122E-6</c:v>
                </c:pt>
                <c:pt idx="10369">
                  <c:v>2.8246234009040728E-6</c:v>
                </c:pt>
                <c:pt idx="10370">
                  <c:v>2.8247235734264283E-6</c:v>
                </c:pt>
                <c:pt idx="10371">
                  <c:v>2.8248237662675515E-6</c:v>
                </c:pt>
                <c:pt idx="10372">
                  <c:v>2.8249239794324168E-6</c:v>
                </c:pt>
                <c:pt idx="10373">
                  <c:v>2.8250242129260004E-6</c:v>
                </c:pt>
                <c:pt idx="10374">
                  <c:v>2.8251244667532811E-6</c:v>
                </c:pt>
                <c:pt idx="10375">
                  <c:v>2.8252247409192379E-6</c:v>
                </c:pt>
                <c:pt idx="10376">
                  <c:v>2.8253250354288538E-6</c:v>
                </c:pt>
                <c:pt idx="10377">
                  <c:v>2.8254253502871115E-6</c:v>
                </c:pt>
                <c:pt idx="10378">
                  <c:v>2.825525685498997E-6</c:v>
                </c:pt>
                <c:pt idx="10379">
                  <c:v>2.8256260410694982E-6</c:v>
                </c:pt>
                <c:pt idx="10380">
                  <c:v>2.825726417003604E-6</c:v>
                </c:pt>
                <c:pt idx="10381">
                  <c:v>2.8258268133063056E-6</c:v>
                </c:pt>
                <c:pt idx="10382">
                  <c:v>2.8259272299825967E-6</c:v>
                </c:pt>
                <c:pt idx="10383">
                  <c:v>2.8260276670374713E-6</c:v>
                </c:pt>
                <c:pt idx="10384">
                  <c:v>2.8261281244759265E-6</c:v>
                </c:pt>
                <c:pt idx="10385">
                  <c:v>2.8262286023029612E-6</c:v>
                </c:pt>
                <c:pt idx="10386">
                  <c:v>2.8263291005235761E-6</c:v>
                </c:pt>
                <c:pt idx="10387">
                  <c:v>2.8264296191427735E-6</c:v>
                </c:pt>
                <c:pt idx="10388">
                  <c:v>2.8265301581655575E-6</c:v>
                </c:pt>
                <c:pt idx="10389">
                  <c:v>2.8266307175969347E-6</c:v>
                </c:pt>
                <c:pt idx="10390">
                  <c:v>2.8267312974419127E-6</c:v>
                </c:pt>
                <c:pt idx="10391">
                  <c:v>2.8268318977055011E-6</c:v>
                </c:pt>
                <c:pt idx="10392">
                  <c:v>2.8269325183927133E-6</c:v>
                </c:pt>
                <c:pt idx="10393">
                  <c:v>2.8270331595085614E-6</c:v>
                </c:pt>
                <c:pt idx="10394">
                  <c:v>2.8271338210580622E-6</c:v>
                </c:pt>
                <c:pt idx="10395">
                  <c:v>2.8272345030462316E-6</c:v>
                </c:pt>
                <c:pt idx="10396">
                  <c:v>2.8273352054780905E-6</c:v>
                </c:pt>
                <c:pt idx="10397">
                  <c:v>2.8274359283586593E-6</c:v>
                </c:pt>
                <c:pt idx="10398">
                  <c:v>2.8275366716929612E-6</c:v>
                </c:pt>
                <c:pt idx="10399">
                  <c:v>2.8276374354860214E-6</c:v>
                </c:pt>
                <c:pt idx="10400">
                  <c:v>2.8277382197428668E-6</c:v>
                </c:pt>
                <c:pt idx="10401">
                  <c:v>2.8278390244685256E-6</c:v>
                </c:pt>
                <c:pt idx="10402">
                  <c:v>2.8279398496680291E-6</c:v>
                </c:pt>
                <c:pt idx="10403">
                  <c:v>2.8280406953464087E-6</c:v>
                </c:pt>
                <c:pt idx="10404">
                  <c:v>2.8281415615087004E-6</c:v>
                </c:pt>
                <c:pt idx="10405">
                  <c:v>2.8282424481599398E-6</c:v>
                </c:pt>
                <c:pt idx="10406">
                  <c:v>2.8283433553051647E-6</c:v>
                </c:pt>
                <c:pt idx="10407">
                  <c:v>2.8284442829494157E-6</c:v>
                </c:pt>
                <c:pt idx="10408">
                  <c:v>2.8285452310977349E-6</c:v>
                </c:pt>
                <c:pt idx="10409">
                  <c:v>2.8286461997551658E-6</c:v>
                </c:pt>
                <c:pt idx="10410">
                  <c:v>2.8287471889267538E-6</c:v>
                </c:pt>
                <c:pt idx="10411">
                  <c:v>2.8288481986175476E-6</c:v>
                </c:pt>
                <c:pt idx="10412">
                  <c:v>2.8289492288325961E-6</c:v>
                </c:pt>
                <c:pt idx="10413">
                  <c:v>2.8290502795769505E-6</c:v>
                </c:pt>
                <c:pt idx="10414">
                  <c:v>2.8291513508556649E-6</c:v>
                </c:pt>
                <c:pt idx="10415">
                  <c:v>2.8292524426737933E-6</c:v>
                </c:pt>
                <c:pt idx="10416">
                  <c:v>2.8293535550363938E-6</c:v>
                </c:pt>
                <c:pt idx="10417">
                  <c:v>2.8294546879485255E-6</c:v>
                </c:pt>
                <c:pt idx="10418">
                  <c:v>2.8295558414152492E-6</c:v>
                </c:pt>
                <c:pt idx="10419">
                  <c:v>2.8296570154416275E-6</c:v>
                </c:pt>
                <c:pt idx="10420">
                  <c:v>2.8297582100327254E-6</c:v>
                </c:pt>
                <c:pt idx="10421">
                  <c:v>2.8298594251936096E-6</c:v>
                </c:pt>
                <c:pt idx="10422">
                  <c:v>2.8299606609293481E-6</c:v>
                </c:pt>
                <c:pt idx="10423">
                  <c:v>2.8300619172450111E-6</c:v>
                </c:pt>
                <c:pt idx="10424">
                  <c:v>2.8301631941456729E-6</c:v>
                </c:pt>
                <c:pt idx="10425">
                  <c:v>2.8302644916364062E-6</c:v>
                </c:pt>
                <c:pt idx="10426">
                  <c:v>2.8303658097222874E-6</c:v>
                </c:pt>
                <c:pt idx="10427">
                  <c:v>2.8304671484083945E-6</c:v>
                </c:pt>
                <c:pt idx="10428">
                  <c:v>2.8305685076998075E-6</c:v>
                </c:pt>
                <c:pt idx="10429">
                  <c:v>2.8306698876016081E-6</c:v>
                </c:pt>
                <c:pt idx="10430">
                  <c:v>2.8307712881188812E-6</c:v>
                </c:pt>
                <c:pt idx="10431">
                  <c:v>2.8308727092567114E-6</c:v>
                </c:pt>
                <c:pt idx="10432">
                  <c:v>2.8309741510201869E-6</c:v>
                </c:pt>
                <c:pt idx="10433">
                  <c:v>2.8310756134143967E-6</c:v>
                </c:pt>
                <c:pt idx="10434">
                  <c:v>2.8311770964444331E-6</c:v>
                </c:pt>
                <c:pt idx="10435">
                  <c:v>2.8312786001153885E-6</c:v>
                </c:pt>
                <c:pt idx="10436">
                  <c:v>2.8313801244323595E-6</c:v>
                </c:pt>
                <c:pt idx="10437">
                  <c:v>2.8314816694004423E-6</c:v>
                </c:pt>
                <c:pt idx="10438">
                  <c:v>2.8315832350247359E-6</c:v>
                </c:pt>
                <c:pt idx="10439">
                  <c:v>2.8316848213103421E-6</c:v>
                </c:pt>
                <c:pt idx="10440">
                  <c:v>2.831786428262363E-6</c:v>
                </c:pt>
                <c:pt idx="10441">
                  <c:v>2.8318880558859045E-6</c:v>
                </c:pt>
                <c:pt idx="10442">
                  <c:v>2.8319897041860725E-6</c:v>
                </c:pt>
                <c:pt idx="10443">
                  <c:v>2.8320913731679767E-6</c:v>
                </c:pt>
                <c:pt idx="10444">
                  <c:v>2.8321930628367269E-6</c:v>
                </c:pt>
                <c:pt idx="10445">
                  <c:v>2.8322947731974361E-6</c:v>
                </c:pt>
                <c:pt idx="10446">
                  <c:v>2.8323965042552189E-6</c:v>
                </c:pt>
                <c:pt idx="10447">
                  <c:v>2.8324982560151915E-6</c:v>
                </c:pt>
                <c:pt idx="10448">
                  <c:v>2.8326000284824724E-6</c:v>
                </c:pt>
                <c:pt idx="10449">
                  <c:v>2.8327018216621821E-6</c:v>
                </c:pt>
                <c:pt idx="10450">
                  <c:v>2.8328036355594424E-6</c:v>
                </c:pt>
                <c:pt idx="10451">
                  <c:v>2.8329054701793776E-6</c:v>
                </c:pt>
                <c:pt idx="10452">
                  <c:v>2.8330073255271137E-6</c:v>
                </c:pt>
                <c:pt idx="10453">
                  <c:v>2.833109201607779E-6</c:v>
                </c:pt>
                <c:pt idx="10454">
                  <c:v>2.8332110984265028E-6</c:v>
                </c:pt>
                <c:pt idx="10455">
                  <c:v>2.8333130159884183E-6</c:v>
                </c:pt>
                <c:pt idx="10456">
                  <c:v>2.8334149542986584E-6</c:v>
                </c:pt>
                <c:pt idx="10457">
                  <c:v>2.8335169133623589E-6</c:v>
                </c:pt>
                <c:pt idx="10458">
                  <c:v>2.8336188931846575E-6</c:v>
                </c:pt>
                <c:pt idx="10459">
                  <c:v>2.8337208937706945E-6</c:v>
                </c:pt>
                <c:pt idx="10460">
                  <c:v>2.83382291512561E-6</c:v>
                </c:pt>
                <c:pt idx="10461">
                  <c:v>2.833924957254549E-6</c:v>
                </c:pt>
                <c:pt idx="10462">
                  <c:v>2.8340270201626562E-6</c:v>
                </c:pt>
                <c:pt idx="10463">
                  <c:v>2.8341291038550788E-6</c:v>
                </c:pt>
                <c:pt idx="10464">
                  <c:v>2.8342312083369663E-6</c:v>
                </c:pt>
                <c:pt idx="10465">
                  <c:v>2.8343333336134702E-6</c:v>
                </c:pt>
                <c:pt idx="10466">
                  <c:v>2.8344354796897436E-6</c:v>
                </c:pt>
                <c:pt idx="10467">
                  <c:v>2.8345376465709418E-6</c:v>
                </c:pt>
                <c:pt idx="10468">
                  <c:v>2.8346398342622217E-6</c:v>
                </c:pt>
                <c:pt idx="10469">
                  <c:v>2.8347420427687429E-6</c:v>
                </c:pt>
                <c:pt idx="10470">
                  <c:v>2.834844272095666E-6</c:v>
                </c:pt>
                <c:pt idx="10471">
                  <c:v>2.8349465222481537E-6</c:v>
                </c:pt>
                <c:pt idx="10472">
                  <c:v>2.8350487932313707E-6</c:v>
                </c:pt>
                <c:pt idx="10473">
                  <c:v>2.8351510850504843E-6</c:v>
                </c:pt>
                <c:pt idx="10474">
                  <c:v>2.8352533977106641E-6</c:v>
                </c:pt>
                <c:pt idx="10475">
                  <c:v>2.8353557312170793E-6</c:v>
                </c:pt>
                <c:pt idx="10476">
                  <c:v>2.8354580855749034E-6</c:v>
                </c:pt>
                <c:pt idx="10477">
                  <c:v>2.8355604607893112E-6</c:v>
                </c:pt>
                <c:pt idx="10478">
                  <c:v>2.8356628568654785E-6</c:v>
                </c:pt>
                <c:pt idx="10479">
                  <c:v>2.8357652738085846E-6</c:v>
                </c:pt>
                <c:pt idx="10480">
                  <c:v>2.8358677116238107E-6</c:v>
                </c:pt>
                <c:pt idx="10481">
                  <c:v>2.8359701703163385E-6</c:v>
                </c:pt>
                <c:pt idx="10482">
                  <c:v>2.8360726498913514E-6</c:v>
                </c:pt>
                <c:pt idx="10483">
                  <c:v>2.8361751503540377E-6</c:v>
                </c:pt>
                <c:pt idx="10484">
                  <c:v>2.8362776717095843E-6</c:v>
                </c:pt>
                <c:pt idx="10485">
                  <c:v>2.8363802139631821E-6</c:v>
                </c:pt>
                <c:pt idx="10486">
                  <c:v>2.8364827771200241E-6</c:v>
                </c:pt>
                <c:pt idx="10487">
                  <c:v>2.8365853611853031E-6</c:v>
                </c:pt>
                <c:pt idx="10488">
                  <c:v>2.8366879661642165E-6</c:v>
                </c:pt>
                <c:pt idx="10489">
                  <c:v>2.8367905920619616E-6</c:v>
                </c:pt>
                <c:pt idx="10490">
                  <c:v>2.8368932388837388E-6</c:v>
                </c:pt>
                <c:pt idx="10491">
                  <c:v>2.8369959066347507E-6</c:v>
                </c:pt>
                <c:pt idx="10492">
                  <c:v>2.8370985953202013E-6</c:v>
                </c:pt>
                <c:pt idx="10493">
                  <c:v>2.8372013049452962E-6</c:v>
                </c:pt>
                <c:pt idx="10494">
                  <c:v>2.8373040355152441E-6</c:v>
                </c:pt>
                <c:pt idx="10495">
                  <c:v>2.8374067870352538E-6</c:v>
                </c:pt>
                <c:pt idx="10496">
                  <c:v>2.8375095595105377E-6</c:v>
                </c:pt>
                <c:pt idx="10497">
                  <c:v>2.8376123529463104E-6</c:v>
                </c:pt>
                <c:pt idx="10498">
                  <c:v>2.8377151673477871E-6</c:v>
                </c:pt>
                <c:pt idx="10499">
                  <c:v>2.8378180027201864E-6</c:v>
                </c:pt>
                <c:pt idx="10500">
                  <c:v>2.8379208590687282E-6</c:v>
                </c:pt>
                <c:pt idx="10501">
                  <c:v>2.8380237363986331E-6</c:v>
                </c:pt>
                <c:pt idx="10502">
                  <c:v>2.8381266347151256E-6</c:v>
                </c:pt>
                <c:pt idx="10503">
                  <c:v>2.8382295540234315E-6</c:v>
                </c:pt>
                <c:pt idx="10504">
                  <c:v>2.8383324943287787E-6</c:v>
                </c:pt>
                <c:pt idx="10505">
                  <c:v>2.8384354556363972E-6</c:v>
                </c:pt>
                <c:pt idx="10506">
                  <c:v>2.8385384379515178E-6</c:v>
                </c:pt>
                <c:pt idx="10507">
                  <c:v>2.8386414412793749E-6</c:v>
                </c:pt>
                <c:pt idx="10508">
                  <c:v>2.8387444656252042E-6</c:v>
                </c:pt>
                <c:pt idx="10509">
                  <c:v>2.838847510994243E-6</c:v>
                </c:pt>
                <c:pt idx="10510">
                  <c:v>2.8389505773917312E-6</c:v>
                </c:pt>
                <c:pt idx="10511">
                  <c:v>2.8390536648229104E-6</c:v>
                </c:pt>
                <c:pt idx="10512">
                  <c:v>2.8391567732930243E-6</c:v>
                </c:pt>
                <c:pt idx="10513">
                  <c:v>2.8392599028073182E-6</c:v>
                </c:pt>
                <c:pt idx="10514">
                  <c:v>2.8393630533710402E-6</c:v>
                </c:pt>
                <c:pt idx="10515">
                  <c:v>2.8394662249894399E-6</c:v>
                </c:pt>
                <c:pt idx="10516">
                  <c:v>2.839569417667768E-6</c:v>
                </c:pt>
                <c:pt idx="10517">
                  <c:v>2.8396726314112786E-6</c:v>
                </c:pt>
                <c:pt idx="10518">
                  <c:v>2.8397758662252276E-6</c:v>
                </c:pt>
                <c:pt idx="10519">
                  <c:v>2.839879122114872E-6</c:v>
                </c:pt>
                <c:pt idx="10520">
                  <c:v>2.8399823990854721E-6</c:v>
                </c:pt>
                <c:pt idx="10521">
                  <c:v>2.8400856971422886E-6</c:v>
                </c:pt>
                <c:pt idx="10522">
                  <c:v>2.840189016290586E-6</c:v>
                </c:pt>
                <c:pt idx="10523">
                  <c:v>2.8402923565356289E-6</c:v>
                </c:pt>
                <c:pt idx="10524">
                  <c:v>2.8403957178826854E-6</c:v>
                </c:pt>
                <c:pt idx="10525">
                  <c:v>2.840499100337025E-6</c:v>
                </c:pt>
                <c:pt idx="10526">
                  <c:v>2.8406025039039187E-6</c:v>
                </c:pt>
                <c:pt idx="10527">
                  <c:v>2.8407059285886405E-6</c:v>
                </c:pt>
                <c:pt idx="10528">
                  <c:v>2.8408093743964655E-6</c:v>
                </c:pt>
                <c:pt idx="10529">
                  <c:v>2.8409128413326718E-6</c:v>
                </c:pt>
                <c:pt idx="10530">
                  <c:v>2.8410163294025391E-6</c:v>
                </c:pt>
                <c:pt idx="10531">
                  <c:v>2.8411198386113485E-6</c:v>
                </c:pt>
                <c:pt idx="10532">
                  <c:v>2.8412233689643835E-6</c:v>
                </c:pt>
                <c:pt idx="10533">
                  <c:v>2.8413269204669295E-6</c:v>
                </c:pt>
                <c:pt idx="10534">
                  <c:v>2.8414304931242741E-6</c:v>
                </c:pt>
                <c:pt idx="10535">
                  <c:v>2.8415340869417071E-6</c:v>
                </c:pt>
                <c:pt idx="10536">
                  <c:v>2.8416377019245207E-6</c:v>
                </c:pt>
                <c:pt idx="10537">
                  <c:v>2.8417413380780076E-6</c:v>
                </c:pt>
                <c:pt idx="10538">
                  <c:v>2.8418449954074638E-6</c:v>
                </c:pt>
                <c:pt idx="10539">
                  <c:v>2.8419486739181864E-6</c:v>
                </c:pt>
                <c:pt idx="10540">
                  <c:v>2.8420523736154759E-6</c:v>
                </c:pt>
                <c:pt idx="10541">
                  <c:v>2.8421560945046328E-6</c:v>
                </c:pt>
                <c:pt idx="10542">
                  <c:v>2.8422598365909616E-6</c:v>
                </c:pt>
                <c:pt idx="10543">
                  <c:v>2.8423635998797681E-6</c:v>
                </c:pt>
                <c:pt idx="10544">
                  <c:v>2.8424673843763593E-6</c:v>
                </c:pt>
                <c:pt idx="10545">
                  <c:v>2.8425711900860458E-6</c:v>
                </c:pt>
                <c:pt idx="10546">
                  <c:v>2.8426750170141385E-6</c:v>
                </c:pt>
                <c:pt idx="10547">
                  <c:v>2.8427788651659511E-6</c:v>
                </c:pt>
                <c:pt idx="10548">
                  <c:v>2.8428827345467998E-6</c:v>
                </c:pt>
                <c:pt idx="10549">
                  <c:v>2.8429866251620029E-6</c:v>
                </c:pt>
                <c:pt idx="10550">
                  <c:v>2.8430905370168791E-6</c:v>
                </c:pt>
                <c:pt idx="10551">
                  <c:v>2.843194470116751E-6</c:v>
                </c:pt>
                <c:pt idx="10552">
                  <c:v>2.8432984244669415E-6</c:v>
                </c:pt>
                <c:pt idx="10553">
                  <c:v>2.8434024000727775E-6</c:v>
                </c:pt>
                <c:pt idx="10554">
                  <c:v>2.8435063969395864E-6</c:v>
                </c:pt>
                <c:pt idx="10555">
                  <c:v>2.8436104150726987E-6</c:v>
                </c:pt>
                <c:pt idx="10556">
                  <c:v>2.8437144544774455E-6</c:v>
                </c:pt>
                <c:pt idx="10557">
                  <c:v>2.8438185151591619E-6</c:v>
                </c:pt>
                <c:pt idx="10558">
                  <c:v>2.8439225971231833E-6</c:v>
                </c:pt>
                <c:pt idx="10559">
                  <c:v>2.8440267003748473E-6</c:v>
                </c:pt>
                <c:pt idx="10560">
                  <c:v>2.8441308249194945E-6</c:v>
                </c:pt>
                <c:pt idx="10561">
                  <c:v>2.8442349707624671E-6</c:v>
                </c:pt>
                <c:pt idx="10562">
                  <c:v>2.844339137909109E-6</c:v>
                </c:pt>
                <c:pt idx="10563">
                  <c:v>2.8444433263647668E-6</c:v>
                </c:pt>
                <c:pt idx="10564">
                  <c:v>2.8445475361347876E-6</c:v>
                </c:pt>
                <c:pt idx="10565">
                  <c:v>2.8446517672245231E-6</c:v>
                </c:pt>
                <c:pt idx="10566">
                  <c:v>2.844756019639324E-6</c:v>
                </c:pt>
                <c:pt idx="10567">
                  <c:v>2.8448602933845461E-6</c:v>
                </c:pt>
                <c:pt idx="10568">
                  <c:v>2.8449645884655456E-6</c:v>
                </c:pt>
                <c:pt idx="10569">
                  <c:v>2.8450689048876803E-6</c:v>
                </c:pt>
                <c:pt idx="10570">
                  <c:v>2.8451732426563108E-6</c:v>
                </c:pt>
                <c:pt idx="10571">
                  <c:v>2.8452776017767996E-6</c:v>
                </c:pt>
                <c:pt idx="10572">
                  <c:v>2.8453819822545118E-6</c:v>
                </c:pt>
                <c:pt idx="10573">
                  <c:v>2.8454863840948129E-6</c:v>
                </c:pt>
                <c:pt idx="10574">
                  <c:v>2.8455908073030723E-6</c:v>
                </c:pt>
                <c:pt idx="10575">
                  <c:v>2.8456952518846611E-6</c:v>
                </c:pt>
                <c:pt idx="10576">
                  <c:v>2.8457997178449514E-6</c:v>
                </c:pt>
                <c:pt idx="10577">
                  <c:v>2.8459042051893174E-6</c:v>
                </c:pt>
                <c:pt idx="10578">
                  <c:v>2.8460087139231364E-6</c:v>
                </c:pt>
                <c:pt idx="10579">
                  <c:v>2.8461132440517879E-6</c:v>
                </c:pt>
                <c:pt idx="10580">
                  <c:v>2.8462177955806532E-6</c:v>
                </c:pt>
                <c:pt idx="10581">
                  <c:v>2.8463223685151138E-6</c:v>
                </c:pt>
                <c:pt idx="10582">
                  <c:v>2.8464269628605551E-6</c:v>
                </c:pt>
                <c:pt idx="10583">
                  <c:v>2.8465315786223648E-6</c:v>
                </c:pt>
                <c:pt idx="10584">
                  <c:v>2.8466362158059317E-6</c:v>
                </c:pt>
                <c:pt idx="10585">
                  <c:v>2.8467408744166466E-6</c:v>
                </c:pt>
                <c:pt idx="10586">
                  <c:v>2.846845554459904E-6</c:v>
                </c:pt>
                <c:pt idx="10587">
                  <c:v>2.8469502559410982E-6</c:v>
                </c:pt>
                <c:pt idx="10588">
                  <c:v>2.8470549788656268E-6</c:v>
                </c:pt>
                <c:pt idx="10589">
                  <c:v>2.8471597232388888E-6</c:v>
                </c:pt>
                <c:pt idx="10590">
                  <c:v>2.8472644890662863E-6</c:v>
                </c:pt>
                <c:pt idx="10591">
                  <c:v>2.8473692763532225E-6</c:v>
                </c:pt>
                <c:pt idx="10592">
                  <c:v>2.847474085105103E-6</c:v>
                </c:pt>
                <c:pt idx="10593">
                  <c:v>2.8475789153273366E-6</c:v>
                </c:pt>
                <c:pt idx="10594">
                  <c:v>2.8476837670253322E-6</c:v>
                </c:pt>
                <c:pt idx="10595">
                  <c:v>2.8477886402045008E-6</c:v>
                </c:pt>
                <c:pt idx="10596">
                  <c:v>2.8478935348702572E-6</c:v>
                </c:pt>
                <c:pt idx="10597">
                  <c:v>2.847998451028017E-6</c:v>
                </c:pt>
                <c:pt idx="10598">
                  <c:v>2.8481033886831985E-6</c:v>
                </c:pt>
                <c:pt idx="10599">
                  <c:v>2.8482083478412223E-6</c:v>
                </c:pt>
                <c:pt idx="10600">
                  <c:v>2.8483133285075095E-6</c:v>
                </c:pt>
                <c:pt idx="10601">
                  <c:v>2.8484183306874849E-6</c:v>
                </c:pt>
                <c:pt idx="10602">
                  <c:v>2.8485233543865745E-6</c:v>
                </c:pt>
                <c:pt idx="10603">
                  <c:v>2.8486283996102071E-6</c:v>
                </c:pt>
                <c:pt idx="10604">
                  <c:v>2.8487334663638125E-6</c:v>
                </c:pt>
                <c:pt idx="10605">
                  <c:v>2.8488385546528244E-6</c:v>
                </c:pt>
                <c:pt idx="10606">
                  <c:v>2.8489436644826766E-6</c:v>
                </c:pt>
                <c:pt idx="10607">
                  <c:v>2.8490487958588053E-6</c:v>
                </c:pt>
                <c:pt idx="10608">
                  <c:v>2.8491539487866497E-6</c:v>
                </c:pt>
                <c:pt idx="10609">
                  <c:v>2.8492591232716515E-6</c:v>
                </c:pt>
                <c:pt idx="10610">
                  <c:v>2.8493643193192523E-6</c:v>
                </c:pt>
                <c:pt idx="10611">
                  <c:v>2.8494695369348982E-6</c:v>
                </c:pt>
                <c:pt idx="10612">
                  <c:v>2.8495747761240359E-6</c:v>
                </c:pt>
                <c:pt idx="10613">
                  <c:v>2.8496800368921146E-6</c:v>
                </c:pt>
                <c:pt idx="10614">
                  <c:v>2.8497853192445854E-6</c:v>
                </c:pt>
                <c:pt idx="10615">
                  <c:v>2.8498906231869012E-6</c:v>
                </c:pt>
                <c:pt idx="10616">
                  <c:v>2.849995948724518E-6</c:v>
                </c:pt>
                <c:pt idx="10617">
                  <c:v>2.8501012958628934E-6</c:v>
                </c:pt>
                <c:pt idx="10618">
                  <c:v>2.8502066646074872E-6</c:v>
                </c:pt>
                <c:pt idx="10619">
                  <c:v>2.8503120549637604E-6</c:v>
                </c:pt>
                <c:pt idx="10620">
                  <c:v>2.8504174669371779E-6</c:v>
                </c:pt>
                <c:pt idx="10621">
                  <c:v>2.850522900533204E-6</c:v>
                </c:pt>
                <c:pt idx="10622">
                  <c:v>2.8506283557573079E-6</c:v>
                </c:pt>
                <c:pt idx="10623">
                  <c:v>2.850733832614959E-6</c:v>
                </c:pt>
                <c:pt idx="10624">
                  <c:v>2.85083933111163E-6</c:v>
                </c:pt>
                <c:pt idx="10625">
                  <c:v>2.8509448512527951E-6</c:v>
                </c:pt>
                <c:pt idx="10626">
                  <c:v>2.8510503930439306E-6</c:v>
                </c:pt>
                <c:pt idx="10627">
                  <c:v>2.8511559564905145E-6</c:v>
                </c:pt>
                <c:pt idx="10628">
                  <c:v>2.8512615415980276E-6</c:v>
                </c:pt>
                <c:pt idx="10629">
                  <c:v>2.8513671483719527E-6</c:v>
                </c:pt>
                <c:pt idx="10630">
                  <c:v>2.8514727768177752E-6</c:v>
                </c:pt>
                <c:pt idx="10631">
                  <c:v>2.851578426940981E-6</c:v>
                </c:pt>
                <c:pt idx="10632">
                  <c:v>2.8516840987470592E-6</c:v>
                </c:pt>
                <c:pt idx="10633">
                  <c:v>2.8517897922415011E-6</c:v>
                </c:pt>
                <c:pt idx="10634">
                  <c:v>2.8518955074297994E-6</c:v>
                </c:pt>
                <c:pt idx="10635">
                  <c:v>2.8520012443174504E-6</c:v>
                </c:pt>
                <c:pt idx="10636">
                  <c:v>2.8521070029099509E-6</c:v>
                </c:pt>
                <c:pt idx="10637">
                  <c:v>2.8522127832128004E-6</c:v>
                </c:pt>
                <c:pt idx="10638">
                  <c:v>2.8523185852315002E-6</c:v>
                </c:pt>
                <c:pt idx="10639">
                  <c:v>2.852424408971554E-6</c:v>
                </c:pt>
                <c:pt idx="10640">
                  <c:v>2.8525302544384684E-6</c:v>
                </c:pt>
                <c:pt idx="10641">
                  <c:v>2.8526361216377502E-6</c:v>
                </c:pt>
                <c:pt idx="10642">
                  <c:v>2.85274201057491E-6</c:v>
                </c:pt>
                <c:pt idx="10643">
                  <c:v>2.8528479212554606E-6</c:v>
                </c:pt>
                <c:pt idx="10644">
                  <c:v>2.8529538536849158E-6</c:v>
                </c:pt>
                <c:pt idx="10645">
                  <c:v>2.8530598078687922E-6</c:v>
                </c:pt>
                <c:pt idx="10646">
                  <c:v>2.8531657838126075E-6</c:v>
                </c:pt>
                <c:pt idx="10647">
                  <c:v>2.8532717815218827E-6</c:v>
                </c:pt>
                <c:pt idx="10648">
                  <c:v>2.8533778010021408E-6</c:v>
                </c:pt>
                <c:pt idx="10649">
                  <c:v>2.853483842258907E-6</c:v>
                </c:pt>
                <c:pt idx="10650">
                  <c:v>2.8535899052977077E-6</c:v>
                </c:pt>
                <c:pt idx="10651">
                  <c:v>2.8536959901240721E-6</c:v>
                </c:pt>
                <c:pt idx="10652">
                  <c:v>2.8538020967435311E-6</c:v>
                </c:pt>
                <c:pt idx="10653">
                  <c:v>2.8539082251616185E-6</c:v>
                </c:pt>
                <c:pt idx="10654">
                  <c:v>2.8540143753838701E-6</c:v>
                </c:pt>
                <c:pt idx="10655">
                  <c:v>2.8541205474158237E-6</c:v>
                </c:pt>
                <c:pt idx="10656">
                  <c:v>2.8542267412630182E-6</c:v>
                </c:pt>
                <c:pt idx="10657">
                  <c:v>2.854332956930996E-6</c:v>
                </c:pt>
                <c:pt idx="10658">
                  <c:v>2.8544391944253001E-6</c:v>
                </c:pt>
                <c:pt idx="10659">
                  <c:v>2.8545454537514779E-6</c:v>
                </c:pt>
                <c:pt idx="10660">
                  <c:v>2.8546517349150772E-6</c:v>
                </c:pt>
                <c:pt idx="10661">
                  <c:v>2.8547580379216484E-6</c:v>
                </c:pt>
                <c:pt idx="10662">
                  <c:v>2.8548643627767441E-6</c:v>
                </c:pt>
                <c:pt idx="10663">
                  <c:v>2.8549707094859188E-6</c:v>
                </c:pt>
                <c:pt idx="10664">
                  <c:v>2.855077078054729E-6</c:v>
                </c:pt>
                <c:pt idx="10665">
                  <c:v>2.8551834684887346E-6</c:v>
                </c:pt>
                <c:pt idx="10666">
                  <c:v>2.8552898807934955E-6</c:v>
                </c:pt>
                <c:pt idx="10667">
                  <c:v>2.8553963149745756E-6</c:v>
                </c:pt>
                <c:pt idx="10668">
                  <c:v>2.8555027710375405E-6</c:v>
                </c:pt>
                <c:pt idx="10669">
                  <c:v>2.8556092489879571E-6</c:v>
                </c:pt>
                <c:pt idx="10670">
                  <c:v>2.8557157488313954E-6</c:v>
                </c:pt>
                <c:pt idx="10671">
                  <c:v>2.8558222705734264E-6</c:v>
                </c:pt>
                <c:pt idx="10672">
                  <c:v>2.8559288142196252E-6</c:v>
                </c:pt>
                <c:pt idx="10673">
                  <c:v>2.856035379775567E-6</c:v>
                </c:pt>
                <c:pt idx="10674">
                  <c:v>2.8561419672468308E-6</c:v>
                </c:pt>
                <c:pt idx="10675">
                  <c:v>2.8562485766389956E-6</c:v>
                </c:pt>
                <c:pt idx="10676">
                  <c:v>2.8563552079576454E-6</c:v>
                </c:pt>
                <c:pt idx="10677">
                  <c:v>2.8564618612083639E-6</c:v>
                </c:pt>
                <c:pt idx="10678">
                  <c:v>2.8565685363967381E-6</c:v>
                </c:pt>
                <c:pt idx="10679">
                  <c:v>2.8566752335283571E-6</c:v>
                </c:pt>
                <c:pt idx="10680">
                  <c:v>2.8567819526088122E-6</c:v>
                </c:pt>
                <c:pt idx="10681">
                  <c:v>2.8568886936436964E-6</c:v>
                </c:pt>
                <c:pt idx="10682">
                  <c:v>2.8569954566386048E-6</c:v>
                </c:pt>
                <c:pt idx="10683">
                  <c:v>2.8571022415991357E-6</c:v>
                </c:pt>
                <c:pt idx="10684">
                  <c:v>2.8572090485308882E-6</c:v>
                </c:pt>
                <c:pt idx="10685">
                  <c:v>2.857315877439464E-6</c:v>
                </c:pt>
                <c:pt idx="10686">
                  <c:v>2.8574227283304684E-6</c:v>
                </c:pt>
                <c:pt idx="10687">
                  <c:v>2.8575296012095063E-6</c:v>
                </c:pt>
                <c:pt idx="10688">
                  <c:v>2.8576364960821866E-6</c:v>
                </c:pt>
                <c:pt idx="10689">
                  <c:v>2.8577434129541196E-6</c:v>
                </c:pt>
                <c:pt idx="10690">
                  <c:v>2.8578503518309179E-6</c:v>
                </c:pt>
                <c:pt idx="10691">
                  <c:v>2.8579573127181968E-6</c:v>
                </c:pt>
                <c:pt idx="10692">
                  <c:v>2.8580642956215727E-6</c:v>
                </c:pt>
                <c:pt idx="10693">
                  <c:v>2.8581713005466654E-6</c:v>
                </c:pt>
                <c:pt idx="10694">
                  <c:v>2.858278327499096E-6</c:v>
                </c:pt>
                <c:pt idx="10695">
                  <c:v>2.8583853764844879E-6</c:v>
                </c:pt>
                <c:pt idx="10696">
                  <c:v>2.8584924475084667E-6</c:v>
                </c:pt>
                <c:pt idx="10697">
                  <c:v>2.8585995405766605E-6</c:v>
                </c:pt>
                <c:pt idx="10698">
                  <c:v>2.8587066556946995E-6</c:v>
                </c:pt>
                <c:pt idx="10699">
                  <c:v>2.8588137928682152E-6</c:v>
                </c:pt>
                <c:pt idx="10700">
                  <c:v>2.858920952102843E-6</c:v>
                </c:pt>
                <c:pt idx="10701">
                  <c:v>2.8590281334042185E-6</c:v>
                </c:pt>
                <c:pt idx="10702">
                  <c:v>2.8591353367779808E-6</c:v>
                </c:pt>
                <c:pt idx="10703">
                  <c:v>2.8592425622297709E-6</c:v>
                </c:pt>
                <c:pt idx="10704">
                  <c:v>2.8593498097652312E-6</c:v>
                </c:pt>
                <c:pt idx="10705">
                  <c:v>2.8594570793900076E-6</c:v>
                </c:pt>
                <c:pt idx="10706">
                  <c:v>2.8595643711097477E-6</c:v>
                </c:pt>
                <c:pt idx="10707">
                  <c:v>2.8596716849301003E-6</c:v>
                </c:pt>
                <c:pt idx="10708">
                  <c:v>2.8597790208567178E-6</c:v>
                </c:pt>
                <c:pt idx="10709">
                  <c:v>2.859886378895254E-6</c:v>
                </c:pt>
                <c:pt idx="10710">
                  <c:v>2.859993759051365E-6</c:v>
                </c:pt>
                <c:pt idx="10711">
                  <c:v>2.8601011613307099E-6</c:v>
                </c:pt>
                <c:pt idx="10712">
                  <c:v>2.860208585738948E-6</c:v>
                </c:pt>
                <c:pt idx="10713">
                  <c:v>2.8603160322817427E-6</c:v>
                </c:pt>
                <c:pt idx="10714">
                  <c:v>2.8604235009647585E-6</c:v>
                </c:pt>
                <c:pt idx="10715">
                  <c:v>2.8605309917936629E-6</c:v>
                </c:pt>
                <c:pt idx="10716">
                  <c:v>2.8606385047741251E-6</c:v>
                </c:pt>
                <c:pt idx="10717">
                  <c:v>2.860746039911816E-6</c:v>
                </c:pt>
                <c:pt idx="10718">
                  <c:v>2.8608535972124102E-6</c:v>
                </c:pt>
                <c:pt idx="10719">
                  <c:v>2.8609611766815828E-6</c:v>
                </c:pt>
                <c:pt idx="10720">
                  <c:v>2.8610687783250125E-6</c:v>
                </c:pt>
                <c:pt idx="10721">
                  <c:v>2.861176402148379E-6</c:v>
                </c:pt>
                <c:pt idx="10722">
                  <c:v>2.8612840481573645E-6</c:v>
                </c:pt>
                <c:pt idx="10723">
                  <c:v>2.861391716357654E-6</c:v>
                </c:pt>
                <c:pt idx="10724">
                  <c:v>2.8614994067549349E-6</c:v>
                </c:pt>
                <c:pt idx="10725">
                  <c:v>2.8616071193548953E-6</c:v>
                </c:pt>
                <c:pt idx="10726">
                  <c:v>2.861714854163227E-6</c:v>
                </c:pt>
                <c:pt idx="10727">
                  <c:v>2.8618226111856233E-6</c:v>
                </c:pt>
                <c:pt idx="10728">
                  <c:v>2.8619303904277796E-6</c:v>
                </c:pt>
                <c:pt idx="10729">
                  <c:v>2.8620381918953935E-6</c:v>
                </c:pt>
                <c:pt idx="10730">
                  <c:v>2.8621460155941663E-6</c:v>
                </c:pt>
                <c:pt idx="10731">
                  <c:v>2.8622538615297991E-6</c:v>
                </c:pt>
                <c:pt idx="10732">
                  <c:v>2.862361729707997E-6</c:v>
                </c:pt>
                <c:pt idx="10733">
                  <c:v>2.8624696201344657E-6</c:v>
                </c:pt>
                <c:pt idx="10734">
                  <c:v>2.8625775328149149E-6</c:v>
                </c:pt>
                <c:pt idx="10735">
                  <c:v>2.8626854677550554E-6</c:v>
                </c:pt>
                <c:pt idx="10736">
                  <c:v>2.8627934249606004E-6</c:v>
                </c:pt>
                <c:pt idx="10737">
                  <c:v>2.8629014044372661E-6</c:v>
                </c:pt>
                <c:pt idx="10738">
                  <c:v>2.86300940619077E-6</c:v>
                </c:pt>
                <c:pt idx="10739">
                  <c:v>2.8631174302268313E-6</c:v>
                </c:pt>
                <c:pt idx="10740">
                  <c:v>2.863225476551172E-6</c:v>
                </c:pt>
                <c:pt idx="10741">
                  <c:v>2.8633335451695178E-6</c:v>
                </c:pt>
                <c:pt idx="10742">
                  <c:v>2.863441636087594E-6</c:v>
                </c:pt>
                <c:pt idx="10743">
                  <c:v>2.8635497493111306E-6</c:v>
                </c:pt>
                <c:pt idx="10744">
                  <c:v>2.8636578848458576E-6</c:v>
                </c:pt>
                <c:pt idx="10745">
                  <c:v>2.8637660426975082E-6</c:v>
                </c:pt>
                <c:pt idx="10746">
                  <c:v>2.8638742228718185E-6</c:v>
                </c:pt>
                <c:pt idx="10747">
                  <c:v>2.8639824253745263E-6</c:v>
                </c:pt>
                <c:pt idx="10748">
                  <c:v>2.8640906502113707E-6</c:v>
                </c:pt>
                <c:pt idx="10749">
                  <c:v>2.8641988973880946E-6</c:v>
                </c:pt>
                <c:pt idx="10750">
                  <c:v>2.8643071669104416E-6</c:v>
                </c:pt>
                <c:pt idx="10751">
                  <c:v>2.864415458784159E-6</c:v>
                </c:pt>
                <c:pt idx="10752">
                  <c:v>2.8645237730149955E-6</c:v>
                </c:pt>
                <c:pt idx="10753">
                  <c:v>2.8646321096087011E-6</c:v>
                </c:pt>
                <c:pt idx="10754">
                  <c:v>2.8647404685710304E-6</c:v>
                </c:pt>
                <c:pt idx="10755">
                  <c:v>2.8648488499077387E-6</c:v>
                </c:pt>
                <c:pt idx="10756">
                  <c:v>2.8649572536245838E-6</c:v>
                </c:pt>
                <c:pt idx="10757">
                  <c:v>2.8650656797273248E-6</c:v>
                </c:pt>
                <c:pt idx="10758">
                  <c:v>2.8651741282217251E-6</c:v>
                </c:pt>
                <c:pt idx="10759">
                  <c:v>2.8652825991135477E-6</c:v>
                </c:pt>
                <c:pt idx="10760">
                  <c:v>2.8653910924085604E-6</c:v>
                </c:pt>
                <c:pt idx="10761">
                  <c:v>2.8654996081125323E-6</c:v>
                </c:pt>
                <c:pt idx="10762">
                  <c:v>2.8656081462312339E-6</c:v>
                </c:pt>
                <c:pt idx="10763">
                  <c:v>2.8657167067704389E-6</c:v>
                </c:pt>
                <c:pt idx="10764">
                  <c:v>2.8658252897359233E-6</c:v>
                </c:pt>
                <c:pt idx="10765">
                  <c:v>2.8659338951334642E-6</c:v>
                </c:pt>
                <c:pt idx="10766">
                  <c:v>2.8660425229688414E-6</c:v>
                </c:pt>
                <c:pt idx="10767">
                  <c:v>2.866151173247838E-6</c:v>
                </c:pt>
                <c:pt idx="10768">
                  <c:v>2.8662598459762388E-6</c:v>
                </c:pt>
                <c:pt idx="10769">
                  <c:v>2.8663685411598304E-6</c:v>
                </c:pt>
                <c:pt idx="10770">
                  <c:v>2.8664772588044021E-6</c:v>
                </c:pt>
                <c:pt idx="10771">
                  <c:v>2.8665859989157447E-6</c:v>
                </c:pt>
                <c:pt idx="10772">
                  <c:v>2.8666947614996524E-6</c:v>
                </c:pt>
                <c:pt idx="10773">
                  <c:v>2.866803546561921E-6</c:v>
                </c:pt>
                <c:pt idx="10774">
                  <c:v>2.8669123541083484E-6</c:v>
                </c:pt>
                <c:pt idx="10775">
                  <c:v>2.8670211841447351E-6</c:v>
                </c:pt>
                <c:pt idx="10776">
                  <c:v>2.8671300366768837E-6</c:v>
                </c:pt>
                <c:pt idx="10777">
                  <c:v>2.8672389117105984E-6</c:v>
                </c:pt>
                <c:pt idx="10778">
                  <c:v>2.8673478092516871E-6</c:v>
                </c:pt>
                <c:pt idx="10779">
                  <c:v>2.8674567293059594E-6</c:v>
                </c:pt>
                <c:pt idx="10780">
                  <c:v>2.8675656718792265E-6</c:v>
                </c:pt>
                <c:pt idx="10781">
                  <c:v>2.8676746369773028E-6</c:v>
                </c:pt>
                <c:pt idx="10782">
                  <c:v>2.8677836246060036E-6</c:v>
                </c:pt>
                <c:pt idx="10783">
                  <c:v>2.8678926347711475E-6</c:v>
                </c:pt>
                <c:pt idx="10784">
                  <c:v>2.8680016674785555E-6</c:v>
                </c:pt>
                <c:pt idx="10785">
                  <c:v>2.8681107227340509E-6</c:v>
                </c:pt>
                <c:pt idx="10786">
                  <c:v>2.8682198005434586E-6</c:v>
                </c:pt>
                <c:pt idx="10787">
                  <c:v>2.8683289009126064E-6</c:v>
                </c:pt>
                <c:pt idx="10788">
                  <c:v>2.8684380238473234E-6</c:v>
                </c:pt>
                <c:pt idx="10789">
                  <c:v>2.8685471693534419E-6</c:v>
                </c:pt>
                <c:pt idx="10790">
                  <c:v>2.8686563374367959E-6</c:v>
                </c:pt>
                <c:pt idx="10791">
                  <c:v>2.8687655281032227E-6</c:v>
                </c:pt>
                <c:pt idx="10792">
                  <c:v>2.8688747413585604E-6</c:v>
                </c:pt>
                <c:pt idx="10793">
                  <c:v>2.8689839772086511E-6</c:v>
                </c:pt>
                <c:pt idx="10794">
                  <c:v>2.8690932356593375E-6</c:v>
                </c:pt>
                <c:pt idx="10795">
                  <c:v>2.8692025167164652E-6</c:v>
                </c:pt>
                <c:pt idx="10796">
                  <c:v>2.8693118203858823E-6</c:v>
                </c:pt>
                <c:pt idx="10797">
                  <c:v>2.8694211466734389E-6</c:v>
                </c:pt>
                <c:pt idx="10798">
                  <c:v>2.8695304955849876E-6</c:v>
                </c:pt>
                <c:pt idx="10799">
                  <c:v>2.8696398671263836E-6</c:v>
                </c:pt>
                <c:pt idx="10800">
                  <c:v>2.8697492613034835E-6</c:v>
                </c:pt>
                <c:pt idx="10801">
                  <c:v>2.8698586781221469E-6</c:v>
                </c:pt>
                <c:pt idx="10802">
                  <c:v>2.8699681175882346E-6</c:v>
                </c:pt>
                <c:pt idx="10803">
                  <c:v>2.8700775797076113E-6</c:v>
                </c:pt>
                <c:pt idx="10804">
                  <c:v>2.8701870644861429E-6</c:v>
                </c:pt>
                <c:pt idx="10805">
                  <c:v>2.8702965719296981E-6</c:v>
                </c:pt>
                <c:pt idx="10806">
                  <c:v>2.8704061020441478E-6</c:v>
                </c:pt>
                <c:pt idx="10807">
                  <c:v>2.8705156548353652E-6</c:v>
                </c:pt>
                <c:pt idx="10808">
                  <c:v>2.8706252303092245E-6</c:v>
                </c:pt>
                <c:pt idx="10809">
                  <c:v>2.8707348284716042E-6</c:v>
                </c:pt>
                <c:pt idx="10810">
                  <c:v>2.8708444493283835E-6</c:v>
                </c:pt>
                <c:pt idx="10811">
                  <c:v>2.8709540928854459E-6</c:v>
                </c:pt>
                <c:pt idx="10812">
                  <c:v>2.8710637591486757E-6</c:v>
                </c:pt>
                <c:pt idx="10813">
                  <c:v>2.8711734481239586E-6</c:v>
                </c:pt>
                <c:pt idx="10814">
                  <c:v>2.8712831598171847E-6</c:v>
                </c:pt>
                <c:pt idx="10815">
                  <c:v>2.8713928942342453E-6</c:v>
                </c:pt>
                <c:pt idx="10816">
                  <c:v>2.8715026513810335E-6</c:v>
                </c:pt>
                <c:pt idx="10817">
                  <c:v>2.8716124312634455E-6</c:v>
                </c:pt>
                <c:pt idx="10818">
                  <c:v>2.8717222338873801E-6</c:v>
                </c:pt>
                <c:pt idx="10819">
                  <c:v>2.8718320592587378E-6</c:v>
                </c:pt>
                <c:pt idx="10820">
                  <c:v>2.8719419073834214E-6</c:v>
                </c:pt>
                <c:pt idx="10821">
                  <c:v>2.8720517782673357E-6</c:v>
                </c:pt>
                <c:pt idx="10822">
                  <c:v>2.8721616719163882E-6</c:v>
                </c:pt>
                <c:pt idx="10823">
                  <c:v>2.8722715883364892E-6</c:v>
                </c:pt>
                <c:pt idx="10824">
                  <c:v>2.8723815275335518E-6</c:v>
                </c:pt>
                <c:pt idx="10825">
                  <c:v>2.8724914895134887E-6</c:v>
                </c:pt>
                <c:pt idx="10826">
                  <c:v>2.8726014742822173E-6</c:v>
                </c:pt>
                <c:pt idx="10827">
                  <c:v>2.8727114818456566E-6</c:v>
                </c:pt>
                <c:pt idx="10828">
                  <c:v>2.8728215122097283E-6</c:v>
                </c:pt>
                <c:pt idx="10829">
                  <c:v>2.8729315653803556E-6</c:v>
                </c:pt>
                <c:pt idx="10830">
                  <c:v>2.8730416413634653E-6</c:v>
                </c:pt>
                <c:pt idx="10831">
                  <c:v>2.8731517401649848E-6</c:v>
                </c:pt>
                <c:pt idx="10832">
                  <c:v>2.8732618617908456E-6</c:v>
                </c:pt>
                <c:pt idx="10833">
                  <c:v>2.8733720062469798E-6</c:v>
                </c:pt>
                <c:pt idx="10834">
                  <c:v>2.8734821735393229E-6</c:v>
                </c:pt>
                <c:pt idx="10835">
                  <c:v>2.8735923636738124E-6</c:v>
                </c:pt>
                <c:pt idx="10836">
                  <c:v>2.8737025766563893E-6</c:v>
                </c:pt>
                <c:pt idx="10837">
                  <c:v>2.8738128124929946E-6</c:v>
                </c:pt>
                <c:pt idx="10838">
                  <c:v>2.8739230711895732E-6</c:v>
                </c:pt>
                <c:pt idx="10839">
                  <c:v>2.8740333527520719E-6</c:v>
                </c:pt>
                <c:pt idx="10840">
                  <c:v>2.8741436571864409E-6</c:v>
                </c:pt>
                <c:pt idx="10841">
                  <c:v>2.8742539844986298E-6</c:v>
                </c:pt>
                <c:pt idx="10842">
                  <c:v>2.8743643346945945E-6</c:v>
                </c:pt>
                <c:pt idx="10843">
                  <c:v>2.8744747077802902E-6</c:v>
                </c:pt>
                <c:pt idx="10844">
                  <c:v>2.8745851037616756E-6</c:v>
                </c:pt>
                <c:pt idx="10845">
                  <c:v>2.8746955226447113E-6</c:v>
                </c:pt>
                <c:pt idx="10846">
                  <c:v>2.874805964435361E-6</c:v>
                </c:pt>
                <c:pt idx="10847">
                  <c:v>2.8749164291395897E-6</c:v>
                </c:pt>
                <c:pt idx="10848">
                  <c:v>2.8750269167633658E-6</c:v>
                </c:pt>
                <c:pt idx="10849">
                  <c:v>2.8751374273126595E-6</c:v>
                </c:pt>
                <c:pt idx="10850">
                  <c:v>2.8752479607934424E-6</c:v>
                </c:pt>
                <c:pt idx="10851">
                  <c:v>2.8753585172116903E-6</c:v>
                </c:pt>
                <c:pt idx="10852">
                  <c:v>2.8754690965733799E-6</c:v>
                </c:pt>
                <c:pt idx="10853">
                  <c:v>2.8755796988844912E-6</c:v>
                </c:pt>
                <c:pt idx="10854">
                  <c:v>2.8756903241510055E-6</c:v>
                </c:pt>
                <c:pt idx="10855">
                  <c:v>2.8758009723789085E-6</c:v>
                </c:pt>
                <c:pt idx="10856">
                  <c:v>2.8759116435741853E-6</c:v>
                </c:pt>
                <c:pt idx="10857">
                  <c:v>2.8760223377428251E-6</c:v>
                </c:pt>
                <c:pt idx="10858">
                  <c:v>2.8761330548908196E-6</c:v>
                </c:pt>
                <c:pt idx="10859">
                  <c:v>2.8762437950241623E-6</c:v>
                </c:pt>
                <c:pt idx="10860">
                  <c:v>2.8763545581488485E-6</c:v>
                </c:pt>
                <c:pt idx="10861">
                  <c:v>2.8764653442708777E-6</c:v>
                </c:pt>
                <c:pt idx="10862">
                  <c:v>2.87657615339625E-6</c:v>
                </c:pt>
                <c:pt idx="10863">
                  <c:v>2.8766869855309681E-6</c:v>
                </c:pt>
                <c:pt idx="10864">
                  <c:v>2.8767978406810377E-6</c:v>
                </c:pt>
                <c:pt idx="10865">
                  <c:v>2.8769087188524662E-6</c:v>
                </c:pt>
                <c:pt idx="10866">
                  <c:v>2.8770196200512643E-6</c:v>
                </c:pt>
                <c:pt idx="10867">
                  <c:v>2.8771305442834441E-6</c:v>
                </c:pt>
                <c:pt idx="10868">
                  <c:v>2.8772414915550209E-6</c:v>
                </c:pt>
                <c:pt idx="10869">
                  <c:v>2.8773524618720111E-6</c:v>
                </c:pt>
                <c:pt idx="10870">
                  <c:v>2.8774634552404346E-6</c:v>
                </c:pt>
                <c:pt idx="10871">
                  <c:v>2.8775744716663134E-6</c:v>
                </c:pt>
                <c:pt idx="10872">
                  <c:v>2.8776855111556716E-6</c:v>
                </c:pt>
                <c:pt idx="10873">
                  <c:v>2.8777965737145354E-6</c:v>
                </c:pt>
                <c:pt idx="10874">
                  <c:v>2.8779076593489343E-6</c:v>
                </c:pt>
                <c:pt idx="10875">
                  <c:v>2.8780187680649002E-6</c:v>
                </c:pt>
                <c:pt idx="10876">
                  <c:v>2.878129899868466E-6</c:v>
                </c:pt>
                <c:pt idx="10877">
                  <c:v>2.8782410547656681E-6</c:v>
                </c:pt>
                <c:pt idx="10878">
                  <c:v>2.8783522327625446E-6</c:v>
                </c:pt>
                <c:pt idx="10879">
                  <c:v>2.8784634338651364E-6</c:v>
                </c:pt>
                <c:pt idx="10880">
                  <c:v>2.8785746580794873E-6</c:v>
                </c:pt>
                <c:pt idx="10881">
                  <c:v>2.8786859054116424E-6</c:v>
                </c:pt>
                <c:pt idx="10882">
                  <c:v>2.8787971758676496E-6</c:v>
                </c:pt>
                <c:pt idx="10883">
                  <c:v>2.8789084694535592E-6</c:v>
                </c:pt>
                <c:pt idx="10884">
                  <c:v>2.8790197861754238E-6</c:v>
                </c:pt>
                <c:pt idx="10885">
                  <c:v>2.8791311260392991E-6</c:v>
                </c:pt>
                <c:pt idx="10886">
                  <c:v>2.8792424890512423E-6</c:v>
                </c:pt>
                <c:pt idx="10887">
                  <c:v>2.8793538752173131E-6</c:v>
                </c:pt>
                <c:pt idx="10888">
                  <c:v>2.8794652845435736E-6</c:v>
                </c:pt>
                <c:pt idx="10889">
                  <c:v>2.8795767170360883E-6</c:v>
                </c:pt>
                <c:pt idx="10890">
                  <c:v>2.8796881727009244E-6</c:v>
                </c:pt>
                <c:pt idx="10891">
                  <c:v>2.879799651544151E-6</c:v>
                </c:pt>
                <c:pt idx="10892">
                  <c:v>2.8799111535718403E-6</c:v>
                </c:pt>
                <c:pt idx="10893">
                  <c:v>2.8800226787900664E-6</c:v>
                </c:pt>
                <c:pt idx="10894">
                  <c:v>2.8801342272049057E-6</c:v>
                </c:pt>
                <c:pt idx="10895">
                  <c:v>2.8802457988224371E-6</c:v>
                </c:pt>
                <c:pt idx="10896">
                  <c:v>2.880357393648742E-6</c:v>
                </c:pt>
                <c:pt idx="10897">
                  <c:v>2.8804690116899038E-6</c:v>
                </c:pt>
                <c:pt idx="10898">
                  <c:v>2.8805806529520092E-6</c:v>
                </c:pt>
                <c:pt idx="10899">
                  <c:v>2.880692317441146E-6</c:v>
                </c:pt>
                <c:pt idx="10900">
                  <c:v>2.8808040051634058E-6</c:v>
                </c:pt>
                <c:pt idx="10901">
                  <c:v>2.8809157161248815E-6</c:v>
                </c:pt>
                <c:pt idx="10902">
                  <c:v>2.8810274503316683E-6</c:v>
                </c:pt>
                <c:pt idx="10903">
                  <c:v>2.8811392077898653E-6</c:v>
                </c:pt>
                <c:pt idx="10904">
                  <c:v>2.8812509885055723E-6</c:v>
                </c:pt>
                <c:pt idx="10905">
                  <c:v>2.8813627924848927E-6</c:v>
                </c:pt>
                <c:pt idx="10906">
                  <c:v>2.881474619733931E-6</c:v>
                </c:pt>
                <c:pt idx="10907">
                  <c:v>2.8815864702587956E-6</c:v>
                </c:pt>
                <c:pt idx="10908">
                  <c:v>2.8816983440655961E-6</c:v>
                </c:pt>
                <c:pt idx="10909">
                  <c:v>2.8818102411604448E-6</c:v>
                </c:pt>
                <c:pt idx="10910">
                  <c:v>2.8819221615494577E-6</c:v>
                </c:pt>
                <c:pt idx="10911">
                  <c:v>2.8820341052387511E-6</c:v>
                </c:pt>
                <c:pt idx="10912">
                  <c:v>2.8821460722344453E-6</c:v>
                </c:pt>
                <c:pt idx="10913">
                  <c:v>2.8822580625426623E-6</c:v>
                </c:pt>
                <c:pt idx="10914">
                  <c:v>2.8823700761695265E-6</c:v>
                </c:pt>
                <c:pt idx="10915">
                  <c:v>2.8824821131211648E-6</c:v>
                </c:pt>
                <c:pt idx="10916">
                  <c:v>2.8825941734037066E-6</c:v>
                </c:pt>
                <c:pt idx="10917">
                  <c:v>2.8827062570232838E-6</c:v>
                </c:pt>
                <c:pt idx="10918">
                  <c:v>2.8828183639860314E-6</c:v>
                </c:pt>
                <c:pt idx="10919">
                  <c:v>2.8829304942980851E-6</c:v>
                </c:pt>
                <c:pt idx="10920">
                  <c:v>2.8830426479655837E-6</c:v>
                </c:pt>
                <c:pt idx="10921">
                  <c:v>2.8831548249946693E-6</c:v>
                </c:pt>
                <c:pt idx="10922">
                  <c:v>2.883267025391486E-6</c:v>
                </c:pt>
                <c:pt idx="10923">
                  <c:v>2.8833792491621795E-6</c:v>
                </c:pt>
                <c:pt idx="10924">
                  <c:v>2.8834914963128987E-6</c:v>
                </c:pt>
                <c:pt idx="10925">
                  <c:v>2.8836037668497948E-6</c:v>
                </c:pt>
                <c:pt idx="10926">
                  <c:v>2.8837160607790211E-6</c:v>
                </c:pt>
                <c:pt idx="10927">
                  <c:v>2.8838283781067343E-6</c:v>
                </c:pt>
                <c:pt idx="10928">
                  <c:v>2.8839407188390922E-6</c:v>
                </c:pt>
                <c:pt idx="10929">
                  <c:v>2.8840530829822561E-6</c:v>
                </c:pt>
                <c:pt idx="10930">
                  <c:v>2.8841654705423892E-6</c:v>
                </c:pt>
                <c:pt idx="10931">
                  <c:v>2.8842778815256574E-6</c:v>
                </c:pt>
                <c:pt idx="10932">
                  <c:v>2.8843903159382283E-6</c:v>
                </c:pt>
                <c:pt idx="10933">
                  <c:v>2.8845027737862734E-6</c:v>
                </c:pt>
                <c:pt idx="10934">
                  <c:v>2.8846152550759651E-6</c:v>
                </c:pt>
                <c:pt idx="10935">
                  <c:v>2.8847277598134787E-6</c:v>
                </c:pt>
                <c:pt idx="10936">
                  <c:v>2.8848402880049928E-6</c:v>
                </c:pt>
                <c:pt idx="10937">
                  <c:v>2.8849528396566877E-6</c:v>
                </c:pt>
                <c:pt idx="10938">
                  <c:v>2.8850654147747461E-6</c:v>
                </c:pt>
                <c:pt idx="10939">
                  <c:v>2.8851780133653525E-6</c:v>
                </c:pt>
                <c:pt idx="10940">
                  <c:v>2.8852906354346953E-6</c:v>
                </c:pt>
                <c:pt idx="10941">
                  <c:v>2.8854032809889647E-6</c:v>
                </c:pt>
                <c:pt idx="10942">
                  <c:v>2.8855159500343529E-6</c:v>
                </c:pt>
                <c:pt idx="10943">
                  <c:v>2.8856286425770559E-6</c:v>
                </c:pt>
                <c:pt idx="10944">
                  <c:v>2.8857413586232702E-6</c:v>
                </c:pt>
                <c:pt idx="10945">
                  <c:v>2.8858540981791961E-6</c:v>
                </c:pt>
                <c:pt idx="10946">
                  <c:v>2.8859668612510359E-6</c:v>
                </c:pt>
                <c:pt idx="10947">
                  <c:v>2.8860796478449935E-6</c:v>
                </c:pt>
                <c:pt idx="10948">
                  <c:v>2.8861924579672774E-6</c:v>
                </c:pt>
                <c:pt idx="10949">
                  <c:v>2.8863052916240973E-6</c:v>
                </c:pt>
                <c:pt idx="10950">
                  <c:v>2.8864181488216649E-6</c:v>
                </c:pt>
                <c:pt idx="10951">
                  <c:v>2.8865310295661954E-6</c:v>
                </c:pt>
                <c:pt idx="10952">
                  <c:v>2.8866439338639055E-6</c:v>
                </c:pt>
                <c:pt idx="10953">
                  <c:v>2.8867568617210145E-6</c:v>
                </c:pt>
                <c:pt idx="10954">
                  <c:v>2.8868698131437452E-6</c:v>
                </c:pt>
                <c:pt idx="10955">
                  <c:v>2.8869827881383212E-6</c:v>
                </c:pt>
                <c:pt idx="10956">
                  <c:v>2.8870957867109703E-6</c:v>
                </c:pt>
                <c:pt idx="10957">
                  <c:v>2.8872088088679215E-6</c:v>
                </c:pt>
                <c:pt idx="10958">
                  <c:v>2.8873218546154064E-6</c:v>
                </c:pt>
                <c:pt idx="10959">
                  <c:v>2.8874349239596598E-6</c:v>
                </c:pt>
                <c:pt idx="10960">
                  <c:v>2.8875480169069186E-6</c:v>
                </c:pt>
                <c:pt idx="10961">
                  <c:v>2.8876611334634217E-6</c:v>
                </c:pt>
                <c:pt idx="10962">
                  <c:v>2.8877742736354109E-6</c:v>
                </c:pt>
                <c:pt idx="10963">
                  <c:v>2.887887437429131E-6</c:v>
                </c:pt>
                <c:pt idx="10964">
                  <c:v>2.8880006248508284E-6</c:v>
                </c:pt>
                <c:pt idx="10965">
                  <c:v>2.888113835906752E-6</c:v>
                </c:pt>
                <c:pt idx="10966">
                  <c:v>2.8882270706031534E-6</c:v>
                </c:pt>
                <c:pt idx="10967">
                  <c:v>2.8883403289462867E-6</c:v>
                </c:pt>
                <c:pt idx="10968">
                  <c:v>2.8884536109424093E-6</c:v>
                </c:pt>
                <c:pt idx="10969">
                  <c:v>2.8885669165977795E-6</c:v>
                </c:pt>
                <c:pt idx="10970">
                  <c:v>2.8886802459186591E-6</c:v>
                </c:pt>
                <c:pt idx="10971">
                  <c:v>2.8887935989113122E-6</c:v>
                </c:pt>
                <c:pt idx="10972">
                  <c:v>2.8889069755820052E-6</c:v>
                </c:pt>
                <c:pt idx="10973">
                  <c:v>2.8890203759370066E-6</c:v>
                </c:pt>
                <c:pt idx="10974">
                  <c:v>2.8891337999825895E-6</c:v>
                </c:pt>
                <c:pt idx="10975">
                  <c:v>2.8892472477250265E-6</c:v>
                </c:pt>
                <c:pt idx="10976">
                  <c:v>2.8893607191705947E-6</c:v>
                </c:pt>
                <c:pt idx="10977">
                  <c:v>2.8894742143255727E-6</c:v>
                </c:pt>
                <c:pt idx="10978">
                  <c:v>2.8895877331962416E-6</c:v>
                </c:pt>
                <c:pt idx="10979">
                  <c:v>2.8897012757888859E-6</c:v>
                </c:pt>
                <c:pt idx="10980">
                  <c:v>2.8898148421097929E-6</c:v>
                </c:pt>
                <c:pt idx="10981">
                  <c:v>2.8899284321652501E-6</c:v>
                </c:pt>
                <c:pt idx="10982">
                  <c:v>2.8900420459615491E-6</c:v>
                </c:pt>
                <c:pt idx="10983">
                  <c:v>2.8901556835049843E-6</c:v>
                </c:pt>
                <c:pt idx="10984">
                  <c:v>2.8902693448018516E-6</c:v>
                </c:pt>
                <c:pt idx="10985">
                  <c:v>2.8903830298584506E-6</c:v>
                </c:pt>
                <c:pt idx="10986">
                  <c:v>2.8904967386810822E-6</c:v>
                </c:pt>
                <c:pt idx="10987">
                  <c:v>2.8906104712760509E-6</c:v>
                </c:pt>
                <c:pt idx="10988">
                  <c:v>2.8907242276496624E-6</c:v>
                </c:pt>
                <c:pt idx="10989">
                  <c:v>2.890838007808226E-6</c:v>
                </c:pt>
                <c:pt idx="10990">
                  <c:v>2.8909518117580531E-6</c:v>
                </c:pt>
                <c:pt idx="10991">
                  <c:v>2.8910656395054577E-6</c:v>
                </c:pt>
                <c:pt idx="10992">
                  <c:v>2.8911794910567556E-6</c:v>
                </c:pt>
                <c:pt idx="10993">
                  <c:v>2.891293366418267E-6</c:v>
                </c:pt>
                <c:pt idx="10994">
                  <c:v>2.8914072655963128E-6</c:v>
                </c:pt>
                <c:pt idx="10995">
                  <c:v>2.8915211885972166E-6</c:v>
                </c:pt>
                <c:pt idx="10996">
                  <c:v>2.8916351354273053E-6</c:v>
                </c:pt>
                <c:pt idx="10997">
                  <c:v>2.891749106092907E-6</c:v>
                </c:pt>
                <c:pt idx="10998">
                  <c:v>2.8918631006003547E-6</c:v>
                </c:pt>
                <c:pt idx="10999">
                  <c:v>2.8919771189559819E-6</c:v>
                </c:pt>
                <c:pt idx="11000">
                  <c:v>2.892091161166125E-6</c:v>
                </c:pt>
                <c:pt idx="11001">
                  <c:v>2.8922052272371231E-6</c:v>
                </c:pt>
                <c:pt idx="11002">
                  <c:v>2.8923193171753175E-6</c:v>
                </c:pt>
                <c:pt idx="11003">
                  <c:v>2.8924334309870525E-6</c:v>
                </c:pt>
                <c:pt idx="11004">
                  <c:v>2.8925475686786746E-6</c:v>
                </c:pt>
                <c:pt idx="11005">
                  <c:v>2.8926617302565334E-6</c:v>
                </c:pt>
                <c:pt idx="11006">
                  <c:v>2.8927759157269801E-6</c:v>
                </c:pt>
                <c:pt idx="11007">
                  <c:v>2.892890125096369E-6</c:v>
                </c:pt>
                <c:pt idx="11008">
                  <c:v>2.8930043583710572E-6</c:v>
                </c:pt>
                <c:pt idx="11009">
                  <c:v>2.8931186155574033E-6</c:v>
                </c:pt>
                <c:pt idx="11010">
                  <c:v>2.8932328966617695E-6</c:v>
                </c:pt>
                <c:pt idx="11011">
                  <c:v>2.8933472016905198E-6</c:v>
                </c:pt>
                <c:pt idx="11012">
                  <c:v>2.8934615306500223E-6</c:v>
                </c:pt>
                <c:pt idx="11013">
                  <c:v>2.893575883546645E-6</c:v>
                </c:pt>
                <c:pt idx="11014">
                  <c:v>2.8936902603867601E-6</c:v>
                </c:pt>
                <c:pt idx="11015">
                  <c:v>2.8938046611767427E-6</c:v>
                </c:pt>
                <c:pt idx="11016">
                  <c:v>2.8939190859229686E-6</c:v>
                </c:pt>
                <c:pt idx="11017">
                  <c:v>2.8940335346318189E-6</c:v>
                </c:pt>
                <c:pt idx="11018">
                  <c:v>2.8941480073096745E-6</c:v>
                </c:pt>
                <c:pt idx="11019">
                  <c:v>2.894262503962921E-6</c:v>
                </c:pt>
                <c:pt idx="11020">
                  <c:v>2.894377024597945E-6</c:v>
                </c:pt>
                <c:pt idx="11021">
                  <c:v>2.894491569221136E-6</c:v>
                </c:pt>
                <c:pt idx="11022">
                  <c:v>2.8946061378388865E-6</c:v>
                </c:pt>
                <c:pt idx="11023">
                  <c:v>2.8947207304575909E-6</c:v>
                </c:pt>
                <c:pt idx="11024">
                  <c:v>2.8948353470836473E-6</c:v>
                </c:pt>
                <c:pt idx="11025">
                  <c:v>2.8949499877234548E-6</c:v>
                </c:pt>
                <c:pt idx="11026">
                  <c:v>2.8950646523834168E-6</c:v>
                </c:pt>
                <c:pt idx="11027">
                  <c:v>2.8951793410699376E-6</c:v>
                </c:pt>
                <c:pt idx="11028">
                  <c:v>2.8952940537894245E-6</c:v>
                </c:pt>
                <c:pt idx="11029">
                  <c:v>2.8954087905482884E-6</c:v>
                </c:pt>
                <c:pt idx="11030">
                  <c:v>2.8955235513529422E-6</c:v>
                </c:pt>
                <c:pt idx="11031">
                  <c:v>2.8956383362097995E-6</c:v>
                </c:pt>
                <c:pt idx="11032">
                  <c:v>2.8957531451252796E-6</c:v>
                </c:pt>
                <c:pt idx="11033">
                  <c:v>2.8958679781058022E-6</c:v>
                </c:pt>
                <c:pt idx="11034">
                  <c:v>2.8959828351577899E-6</c:v>
                </c:pt>
                <c:pt idx="11035">
                  <c:v>2.8960977162876688E-6</c:v>
                </c:pt>
                <c:pt idx="11036">
                  <c:v>2.8962126215018664E-6</c:v>
                </c:pt>
                <c:pt idx="11037">
                  <c:v>2.8963275508068144E-6</c:v>
                </c:pt>
                <c:pt idx="11038">
                  <c:v>2.8964425042089448E-6</c:v>
                </c:pt>
                <c:pt idx="11039">
                  <c:v>2.896557481714694E-6</c:v>
                </c:pt>
                <c:pt idx="11040">
                  <c:v>2.8966724833304999E-6</c:v>
                </c:pt>
                <c:pt idx="11041">
                  <c:v>2.8967875090628031E-6</c:v>
                </c:pt>
                <c:pt idx="11042">
                  <c:v>2.8969025589180473E-6</c:v>
                </c:pt>
                <c:pt idx="11043">
                  <c:v>2.8970176329026792E-6</c:v>
                </c:pt>
                <c:pt idx="11044">
                  <c:v>2.897132731023146E-6</c:v>
                </c:pt>
                <c:pt idx="11045">
                  <c:v>2.8972478532859005E-6</c:v>
                </c:pt>
                <c:pt idx="11046">
                  <c:v>2.897362999697395E-6</c:v>
                </c:pt>
                <c:pt idx="11047">
                  <c:v>2.8974781702640867E-6</c:v>
                </c:pt>
                <c:pt idx="11048">
                  <c:v>2.8975933649924334E-6</c:v>
                </c:pt>
                <c:pt idx="11049">
                  <c:v>2.8977085838888985E-6</c:v>
                </c:pt>
                <c:pt idx="11050">
                  <c:v>2.8978238269599444E-6</c:v>
                </c:pt>
                <c:pt idx="11051">
                  <c:v>2.8979390942120377E-6</c:v>
                </c:pt>
                <c:pt idx="11052">
                  <c:v>2.898054385651649E-6</c:v>
                </c:pt>
                <c:pt idx="11053">
                  <c:v>2.8981697012852478E-6</c:v>
                </c:pt>
                <c:pt idx="11054">
                  <c:v>2.8982850411193106E-6</c:v>
                </c:pt>
                <c:pt idx="11055">
                  <c:v>2.8984004051603138E-6</c:v>
                </c:pt>
                <c:pt idx="11056">
                  <c:v>2.8985157934147368E-6</c:v>
                </c:pt>
                <c:pt idx="11057">
                  <c:v>2.8986312058890624E-6</c:v>
                </c:pt>
                <c:pt idx="11058">
                  <c:v>2.8987466425897741E-6</c:v>
                </c:pt>
                <c:pt idx="11059">
                  <c:v>2.8988621035233594E-6</c:v>
                </c:pt>
                <c:pt idx="11060">
                  <c:v>2.8989775886963086E-6</c:v>
                </c:pt>
                <c:pt idx="11061">
                  <c:v>2.8990930981151148E-6</c:v>
                </c:pt>
                <c:pt idx="11062">
                  <c:v>2.8992086317862729E-6</c:v>
                </c:pt>
                <c:pt idx="11063">
                  <c:v>2.8993241897162802E-6</c:v>
                </c:pt>
                <c:pt idx="11064">
                  <c:v>2.8994397719116371E-6</c:v>
                </c:pt>
                <c:pt idx="11065">
                  <c:v>2.8995553783788472E-6</c:v>
                </c:pt>
                <c:pt idx="11066">
                  <c:v>2.8996710091244145E-6</c:v>
                </c:pt>
                <c:pt idx="11067">
                  <c:v>2.8997866641548483E-6</c:v>
                </c:pt>
                <c:pt idx="11068">
                  <c:v>2.8999023434766594E-6</c:v>
                </c:pt>
                <c:pt idx="11069">
                  <c:v>2.9000180470963611E-6</c:v>
                </c:pt>
                <c:pt idx="11070">
                  <c:v>2.9001337750204692E-6</c:v>
                </c:pt>
                <c:pt idx="11071">
                  <c:v>2.9002495272555015E-6</c:v>
                </c:pt>
                <c:pt idx="11072">
                  <c:v>2.9003653038079795E-6</c:v>
                </c:pt>
                <c:pt idx="11073">
                  <c:v>2.9004811046844277E-6</c:v>
                </c:pt>
                <c:pt idx="11074">
                  <c:v>2.9005969298913722E-6</c:v>
                </c:pt>
                <c:pt idx="11075">
                  <c:v>2.9007127794353418E-6</c:v>
                </c:pt>
                <c:pt idx="11076">
                  <c:v>2.9008286533228681E-6</c:v>
                </c:pt>
                <c:pt idx="11077">
                  <c:v>2.9009445515604859E-6</c:v>
                </c:pt>
                <c:pt idx="11078">
                  <c:v>2.9010604741547314E-6</c:v>
                </c:pt>
                <c:pt idx="11079">
                  <c:v>2.9011764211121444E-6</c:v>
                </c:pt>
                <c:pt idx="11080">
                  <c:v>2.9012923924392666E-6</c:v>
                </c:pt>
                <c:pt idx="11081">
                  <c:v>2.9014083881426431E-6</c:v>
                </c:pt>
                <c:pt idx="11082">
                  <c:v>2.9015244082288218E-6</c:v>
                </c:pt>
                <c:pt idx="11083">
                  <c:v>2.9016404527043512E-6</c:v>
                </c:pt>
                <c:pt idx="11084">
                  <c:v>2.9017565215757847E-6</c:v>
                </c:pt>
                <c:pt idx="11085">
                  <c:v>2.9018726148496775E-6</c:v>
                </c:pt>
                <c:pt idx="11086">
                  <c:v>2.9019887325325873E-6</c:v>
                </c:pt>
                <c:pt idx="11087">
                  <c:v>2.9021048746310749E-6</c:v>
                </c:pt>
                <c:pt idx="11088">
                  <c:v>2.9022210411517035E-6</c:v>
                </c:pt>
                <c:pt idx="11089">
                  <c:v>2.9023372321010389E-6</c:v>
                </c:pt>
                <c:pt idx="11090">
                  <c:v>2.9024534474856484E-6</c:v>
                </c:pt>
                <c:pt idx="11091">
                  <c:v>2.9025696873121039E-6</c:v>
                </c:pt>
                <c:pt idx="11092">
                  <c:v>2.9026859515869792E-6</c:v>
                </c:pt>
                <c:pt idx="11093">
                  <c:v>2.9028022403168501E-6</c:v>
                </c:pt>
                <c:pt idx="11094">
                  <c:v>2.902918553508296E-6</c:v>
                </c:pt>
                <c:pt idx="11095">
                  <c:v>2.9030348911678985E-6</c:v>
                </c:pt>
                <c:pt idx="11096">
                  <c:v>2.9031512533022409E-6</c:v>
                </c:pt>
                <c:pt idx="11097">
                  <c:v>2.90326763991791E-6</c:v>
                </c:pt>
                <c:pt idx="11098">
                  <c:v>2.9033840510214967E-6</c:v>
                </c:pt>
                <c:pt idx="11099">
                  <c:v>2.903500486619592E-6</c:v>
                </c:pt>
                <c:pt idx="11100">
                  <c:v>2.9036169467187912E-6</c:v>
                </c:pt>
                <c:pt idx="11101">
                  <c:v>2.9037334313256919E-6</c:v>
                </c:pt>
                <c:pt idx="11102">
                  <c:v>2.9038499404468937E-6</c:v>
                </c:pt>
                <c:pt idx="11103">
                  <c:v>2.9039664740889992E-6</c:v>
                </c:pt>
                <c:pt idx="11104">
                  <c:v>2.9040830322586141E-6</c:v>
                </c:pt>
                <c:pt idx="11105">
                  <c:v>2.9041996149623465E-6</c:v>
                </c:pt>
                <c:pt idx="11106">
                  <c:v>2.9043162222068074E-6</c:v>
                </c:pt>
                <c:pt idx="11107">
                  <c:v>2.9044328539986092E-6</c:v>
                </c:pt>
                <c:pt idx="11108">
                  <c:v>2.9045495103443694E-6</c:v>
                </c:pt>
                <c:pt idx="11109">
                  <c:v>2.904666191250705E-6</c:v>
                </c:pt>
                <c:pt idx="11110">
                  <c:v>2.9047828967242381E-6</c:v>
                </c:pt>
                <c:pt idx="11111">
                  <c:v>2.9048996267715924E-6</c:v>
                </c:pt>
                <c:pt idx="11112">
                  <c:v>2.9050163813993957E-6</c:v>
                </c:pt>
                <c:pt idx="11113">
                  <c:v>2.9051331606142763E-6</c:v>
                </c:pt>
                <c:pt idx="11114">
                  <c:v>2.9052499644228661E-6</c:v>
                </c:pt>
                <c:pt idx="11115">
                  <c:v>2.9053667928318003E-6</c:v>
                </c:pt>
                <c:pt idx="11116">
                  <c:v>2.9054836458477159E-6</c:v>
                </c:pt>
                <c:pt idx="11117">
                  <c:v>2.9056005234772519E-6</c:v>
                </c:pt>
                <c:pt idx="11118">
                  <c:v>2.9057174257270532E-6</c:v>
                </c:pt>
                <c:pt idx="11119">
                  <c:v>2.9058343526037633E-6</c:v>
                </c:pt>
                <c:pt idx="11120">
                  <c:v>2.9059513041140307E-6</c:v>
                </c:pt>
                <c:pt idx="11121">
                  <c:v>2.9060682802645065E-6</c:v>
                </c:pt>
                <c:pt idx="11122">
                  <c:v>2.9061852810618437E-6</c:v>
                </c:pt>
                <c:pt idx="11123">
                  <c:v>2.9063023065126982E-6</c:v>
                </c:pt>
                <c:pt idx="11124">
                  <c:v>2.906419356623729E-6</c:v>
                </c:pt>
                <c:pt idx="11125">
                  <c:v>2.906536431401598E-6</c:v>
                </c:pt>
                <c:pt idx="11126">
                  <c:v>2.9066535308529679E-6</c:v>
                </c:pt>
                <c:pt idx="11127">
                  <c:v>2.9067706549845072E-6</c:v>
                </c:pt>
                <c:pt idx="11128">
                  <c:v>2.9068878038028834E-6</c:v>
                </c:pt>
                <c:pt idx="11129">
                  <c:v>2.9070049773147698E-6</c:v>
                </c:pt>
                <c:pt idx="11130">
                  <c:v>2.9071221755268415E-6</c:v>
                </c:pt>
                <c:pt idx="11131">
                  <c:v>2.9072393984457759E-6</c:v>
                </c:pt>
                <c:pt idx="11132">
                  <c:v>2.9073566460782531E-6</c:v>
                </c:pt>
                <c:pt idx="11133">
                  <c:v>2.9074739184309553E-6</c:v>
                </c:pt>
                <c:pt idx="11134">
                  <c:v>2.9075912155105681E-6</c:v>
                </c:pt>
                <c:pt idx="11135">
                  <c:v>2.907708537323781E-6</c:v>
                </c:pt>
                <c:pt idx="11136">
                  <c:v>2.9078258838772842E-6</c:v>
                </c:pt>
                <c:pt idx="11137">
                  <c:v>2.9079432551777711E-6</c:v>
                </c:pt>
                <c:pt idx="11138">
                  <c:v>2.9080606512319386E-6</c:v>
                </c:pt>
                <c:pt idx="11139">
                  <c:v>2.908178072046486E-6</c:v>
                </c:pt>
                <c:pt idx="11140">
                  <c:v>2.9082955176281146E-6</c:v>
                </c:pt>
                <c:pt idx="11141">
                  <c:v>2.9084129879835287E-6</c:v>
                </c:pt>
                <c:pt idx="11142">
                  <c:v>2.9085304831194354E-6</c:v>
                </c:pt>
                <c:pt idx="11143">
                  <c:v>2.9086480030425454E-6</c:v>
                </c:pt>
                <c:pt idx="11144">
                  <c:v>2.9087655477595709E-6</c:v>
                </c:pt>
                <c:pt idx="11145">
                  <c:v>2.908883117277227E-6</c:v>
                </c:pt>
                <c:pt idx="11146">
                  <c:v>2.9090007116022317E-6</c:v>
                </c:pt>
                <c:pt idx="11147">
                  <c:v>2.9091183307413059E-6</c:v>
                </c:pt>
                <c:pt idx="11148">
                  <c:v>2.9092359747011733E-6</c:v>
                </c:pt>
                <c:pt idx="11149">
                  <c:v>2.9093536434885594E-6</c:v>
                </c:pt>
                <c:pt idx="11150">
                  <c:v>2.9094713371101938E-6</c:v>
                </c:pt>
                <c:pt idx="11151">
                  <c:v>2.9095890555728072E-6</c:v>
                </c:pt>
                <c:pt idx="11152">
                  <c:v>2.9097067988831345E-6</c:v>
                </c:pt>
                <c:pt idx="11153">
                  <c:v>2.9098245670479128E-6</c:v>
                </c:pt>
                <c:pt idx="11154">
                  <c:v>2.9099423600738814E-6</c:v>
                </c:pt>
                <c:pt idx="11155">
                  <c:v>2.9100601779677832E-6</c:v>
                </c:pt>
                <c:pt idx="11156">
                  <c:v>2.9101780207363634E-6</c:v>
                </c:pt>
                <c:pt idx="11157">
                  <c:v>2.9102958883863701E-6</c:v>
                </c:pt>
                <c:pt idx="11158">
                  <c:v>2.9104137809245531E-6</c:v>
                </c:pt>
                <c:pt idx="11159">
                  <c:v>2.9105316983576659E-6</c:v>
                </c:pt>
                <c:pt idx="11160">
                  <c:v>2.9106496406924657E-6</c:v>
                </c:pt>
                <c:pt idx="11161">
                  <c:v>2.9107676079357097E-6</c:v>
                </c:pt>
                <c:pt idx="11162">
                  <c:v>2.9108856000941611E-6</c:v>
                </c:pt>
                <c:pt idx="11163">
                  <c:v>2.9110036171745829E-6</c:v>
                </c:pt>
                <c:pt idx="11164">
                  <c:v>2.9111216591837429E-6</c:v>
                </c:pt>
                <c:pt idx="11165">
                  <c:v>2.9112397261284103E-6</c:v>
                </c:pt>
                <c:pt idx="11166">
                  <c:v>2.9113578180153574E-6</c:v>
                </c:pt>
                <c:pt idx="11167">
                  <c:v>2.9114759348513597E-6</c:v>
                </c:pt>
                <c:pt idx="11168">
                  <c:v>2.9115940766431961E-6</c:v>
                </c:pt>
                <c:pt idx="11169">
                  <c:v>2.9117122433976469E-6</c:v>
                </c:pt>
                <c:pt idx="11170">
                  <c:v>2.9118304351214948E-6</c:v>
                </c:pt>
                <c:pt idx="11171">
                  <c:v>2.9119486518215267E-6</c:v>
                </c:pt>
                <c:pt idx="11172">
                  <c:v>2.9120668935045306E-6</c:v>
                </c:pt>
                <c:pt idx="11173">
                  <c:v>2.912185160177299E-6</c:v>
                </c:pt>
                <c:pt idx="11174">
                  <c:v>2.9123034518466272E-6</c:v>
                </c:pt>
                <c:pt idx="11175">
                  <c:v>2.9124217685193109E-6</c:v>
                </c:pt>
                <c:pt idx="11176">
                  <c:v>2.9125401102021504E-6</c:v>
                </c:pt>
                <c:pt idx="11177">
                  <c:v>2.9126584769019489E-6</c:v>
                </c:pt>
                <c:pt idx="11178">
                  <c:v>2.9127768686255108E-6</c:v>
                </c:pt>
                <c:pt idx="11179">
                  <c:v>2.9128952853796455E-6</c:v>
                </c:pt>
                <c:pt idx="11180">
                  <c:v>2.9130137271711636E-6</c:v>
                </c:pt>
                <c:pt idx="11181">
                  <c:v>2.913132194006879E-6</c:v>
                </c:pt>
                <c:pt idx="11182">
                  <c:v>2.9132506858936073E-6</c:v>
                </c:pt>
                <c:pt idx="11183">
                  <c:v>2.9133692028381681E-6</c:v>
                </c:pt>
                <c:pt idx="11184">
                  <c:v>2.9134877448473838E-6</c:v>
                </c:pt>
                <c:pt idx="11185">
                  <c:v>2.9136063119280788E-6</c:v>
                </c:pt>
                <c:pt idx="11186">
                  <c:v>2.9137249040870812E-6</c:v>
                </c:pt>
                <c:pt idx="11187">
                  <c:v>2.913843521331221E-6</c:v>
                </c:pt>
                <c:pt idx="11188">
                  <c:v>2.9139621636673311E-6</c:v>
                </c:pt>
                <c:pt idx="11189">
                  <c:v>2.9140808311022473E-6</c:v>
                </c:pt>
                <c:pt idx="11190">
                  <c:v>2.9141995236428083E-6</c:v>
                </c:pt>
                <c:pt idx="11191">
                  <c:v>2.9143182412958553E-6</c:v>
                </c:pt>
                <c:pt idx="11192">
                  <c:v>2.9144369840682326E-6</c:v>
                </c:pt>
                <c:pt idx="11193">
                  <c:v>2.9145557519667879E-6</c:v>
                </c:pt>
                <c:pt idx="11194">
                  <c:v>2.9146745449983696E-6</c:v>
                </c:pt>
                <c:pt idx="11195">
                  <c:v>2.9147933631698307E-6</c:v>
                </c:pt>
                <c:pt idx="11196">
                  <c:v>2.9149122064880268E-6</c:v>
                </c:pt>
                <c:pt idx="11197">
                  <c:v>2.9150310749598157E-6</c:v>
                </c:pt>
                <c:pt idx="11198">
                  <c:v>2.9151499685920581E-6</c:v>
                </c:pt>
                <c:pt idx="11199">
                  <c:v>2.9152688873916178E-6</c:v>
                </c:pt>
                <c:pt idx="11200">
                  <c:v>2.9153878313653614E-6</c:v>
                </c:pt>
                <c:pt idx="11201">
                  <c:v>2.9155068005201574E-6</c:v>
                </c:pt>
                <c:pt idx="11202">
                  <c:v>2.9156257948628778E-6</c:v>
                </c:pt>
                <c:pt idx="11203">
                  <c:v>2.9157448144003984E-6</c:v>
                </c:pt>
                <c:pt idx="11204">
                  <c:v>2.9158638591395955E-6</c:v>
                </c:pt>
                <c:pt idx="11205">
                  <c:v>2.9159829290873506E-6</c:v>
                </c:pt>
                <c:pt idx="11206">
                  <c:v>2.916102024250546E-6</c:v>
                </c:pt>
                <c:pt idx="11207">
                  <c:v>2.9162211446360677E-6</c:v>
                </c:pt>
                <c:pt idx="11208">
                  <c:v>2.9163402902508045E-6</c:v>
                </c:pt>
                <c:pt idx="11209">
                  <c:v>2.9164594611016479E-6</c:v>
                </c:pt>
                <c:pt idx="11210">
                  <c:v>2.9165786571954924E-6</c:v>
                </c:pt>
                <c:pt idx="11211">
                  <c:v>2.9166978785392357E-6</c:v>
                </c:pt>
                <c:pt idx="11212">
                  <c:v>2.9168171251397765E-6</c:v>
                </c:pt>
                <c:pt idx="11213">
                  <c:v>2.9169363970040189E-6</c:v>
                </c:pt>
                <c:pt idx="11214">
                  <c:v>2.9170556941388672E-6</c:v>
                </c:pt>
                <c:pt idx="11215">
                  <c:v>2.9171750165512302E-6</c:v>
                </c:pt>
                <c:pt idx="11216">
                  <c:v>2.9172943642480188E-6</c:v>
                </c:pt>
                <c:pt idx="11217">
                  <c:v>2.9174137372361473E-6</c:v>
                </c:pt>
                <c:pt idx="11218">
                  <c:v>2.9175331355225321E-6</c:v>
                </c:pt>
                <c:pt idx="11219">
                  <c:v>2.9176525591140941E-6</c:v>
                </c:pt>
                <c:pt idx="11220">
                  <c:v>2.9177720080177537E-6</c:v>
                </c:pt>
                <c:pt idx="11221">
                  <c:v>2.9178914822404374E-6</c:v>
                </c:pt>
                <c:pt idx="11222">
                  <c:v>2.9180109817890724E-6</c:v>
                </c:pt>
                <c:pt idx="11223">
                  <c:v>2.9181305066705905E-6</c:v>
                </c:pt>
                <c:pt idx="11224">
                  <c:v>2.918250056891925E-6</c:v>
                </c:pt>
                <c:pt idx="11225">
                  <c:v>2.918369632460012E-6</c:v>
                </c:pt>
                <c:pt idx="11226">
                  <c:v>2.9184892333817915E-6</c:v>
                </c:pt>
                <c:pt idx="11227">
                  <c:v>2.9186088596642051E-6</c:v>
                </c:pt>
                <c:pt idx="11228">
                  <c:v>2.9187285113141979E-6</c:v>
                </c:pt>
                <c:pt idx="11229">
                  <c:v>2.9188481883387173E-6</c:v>
                </c:pt>
                <c:pt idx="11230">
                  <c:v>2.9189678907447149E-6</c:v>
                </c:pt>
                <c:pt idx="11231">
                  <c:v>2.9190876185391432E-6</c:v>
                </c:pt>
                <c:pt idx="11232">
                  <c:v>2.9192073717289592E-6</c:v>
                </c:pt>
                <c:pt idx="11233">
                  <c:v>2.919327150321121E-6</c:v>
                </c:pt>
                <c:pt idx="11234">
                  <c:v>2.9194469543225915E-6</c:v>
                </c:pt>
                <c:pt idx="11235">
                  <c:v>2.919566783740335E-6</c:v>
                </c:pt>
                <c:pt idx="11236">
                  <c:v>2.9196866385813185E-6</c:v>
                </c:pt>
                <c:pt idx="11237">
                  <c:v>2.9198065188525142E-6</c:v>
                </c:pt>
                <c:pt idx="11238">
                  <c:v>2.9199264245608945E-6</c:v>
                </c:pt>
                <c:pt idx="11239">
                  <c:v>2.9200463557134352E-6</c:v>
                </c:pt>
                <c:pt idx="11240">
                  <c:v>2.9201663123171149E-6</c:v>
                </c:pt>
                <c:pt idx="11241">
                  <c:v>2.9202862943789167E-6</c:v>
                </c:pt>
                <c:pt idx="11242">
                  <c:v>2.9204063019058237E-6</c:v>
                </c:pt>
                <c:pt idx="11243">
                  <c:v>2.9205263349048254E-6</c:v>
                </c:pt>
                <c:pt idx="11244">
                  <c:v>2.9206463933829102E-6</c:v>
                </c:pt>
                <c:pt idx="11245">
                  <c:v>2.9207664773470725E-6</c:v>
                </c:pt>
                <c:pt idx="11246">
                  <c:v>2.9208865868043079E-6</c:v>
                </c:pt>
                <c:pt idx="11247">
                  <c:v>2.921006721761615E-6</c:v>
                </c:pt>
                <c:pt idx="11248">
                  <c:v>2.9211268822259962E-6</c:v>
                </c:pt>
                <c:pt idx="11249">
                  <c:v>2.9212470682044561E-6</c:v>
                </c:pt>
                <c:pt idx="11250">
                  <c:v>2.9213672797040022E-6</c:v>
                </c:pt>
                <c:pt idx="11251">
                  <c:v>2.9214875167316441E-6</c:v>
                </c:pt>
                <c:pt idx="11252">
                  <c:v>2.9216077792943953E-6</c:v>
                </c:pt>
                <c:pt idx="11253">
                  <c:v>2.921728067399272E-6</c:v>
                </c:pt>
                <c:pt idx="11254">
                  <c:v>2.9218483810532934E-6</c:v>
                </c:pt>
                <c:pt idx="11255">
                  <c:v>2.9219687202634816E-6</c:v>
                </c:pt>
                <c:pt idx="11256">
                  <c:v>2.9220890850368608E-6</c:v>
                </c:pt>
                <c:pt idx="11257">
                  <c:v>2.9222094753804583E-6</c:v>
                </c:pt>
                <c:pt idx="11258">
                  <c:v>2.9223298913013045E-6</c:v>
                </c:pt>
                <c:pt idx="11259">
                  <c:v>2.9224503328064328E-6</c:v>
                </c:pt>
                <c:pt idx="11260">
                  <c:v>2.9225707999028789E-6</c:v>
                </c:pt>
                <c:pt idx="11261">
                  <c:v>2.9226912925976819E-6</c:v>
                </c:pt>
                <c:pt idx="11262">
                  <c:v>2.9228118108978846E-6</c:v>
                </c:pt>
                <c:pt idx="11263">
                  <c:v>2.922932354810532E-6</c:v>
                </c:pt>
                <c:pt idx="11264">
                  <c:v>2.9230529243426701E-6</c:v>
                </c:pt>
                <c:pt idx="11265">
                  <c:v>2.9231735195013508E-6</c:v>
                </c:pt>
                <c:pt idx="11266">
                  <c:v>2.9232941402936265E-6</c:v>
                </c:pt>
                <c:pt idx="11267">
                  <c:v>2.9234147867265538E-6</c:v>
                </c:pt>
                <c:pt idx="11268">
                  <c:v>2.9235354588071929E-6</c:v>
                </c:pt>
                <c:pt idx="11269">
                  <c:v>2.9236561565426041E-6</c:v>
                </c:pt>
                <c:pt idx="11270">
                  <c:v>2.9237768799398537E-6</c:v>
                </c:pt>
                <c:pt idx="11271">
                  <c:v>2.9238976290060087E-6</c:v>
                </c:pt>
                <c:pt idx="11272">
                  <c:v>2.9240184037481404E-6</c:v>
                </c:pt>
                <c:pt idx="11273">
                  <c:v>2.9241392041733216E-6</c:v>
                </c:pt>
                <c:pt idx="11274">
                  <c:v>2.92426003028863E-6</c:v>
                </c:pt>
                <c:pt idx="11275">
                  <c:v>2.9243808821011436E-6</c:v>
                </c:pt>
                <c:pt idx="11276">
                  <c:v>2.9245017596179459E-6</c:v>
                </c:pt>
                <c:pt idx="11277">
                  <c:v>2.9246226628461213E-6</c:v>
                </c:pt>
                <c:pt idx="11278">
                  <c:v>2.9247435917927584E-6</c:v>
                </c:pt>
                <c:pt idx="11279">
                  <c:v>2.9248645464649475E-6</c:v>
                </c:pt>
                <c:pt idx="11280">
                  <c:v>2.9249855268697836E-6</c:v>
                </c:pt>
                <c:pt idx="11281">
                  <c:v>2.9251065330143632E-6</c:v>
                </c:pt>
                <c:pt idx="11282">
                  <c:v>2.9252275649057848E-6</c:v>
                </c:pt>
                <c:pt idx="11283">
                  <c:v>2.9253486225511518E-6</c:v>
                </c:pt>
                <c:pt idx="11284">
                  <c:v>2.9254697059575702E-6</c:v>
                </c:pt>
                <c:pt idx="11285">
                  <c:v>2.9255908151321475E-6</c:v>
                </c:pt>
                <c:pt idx="11286">
                  <c:v>2.9257119500819955E-6</c:v>
                </c:pt>
                <c:pt idx="11287">
                  <c:v>2.9258331108142291E-6</c:v>
                </c:pt>
                <c:pt idx="11288">
                  <c:v>2.9259542973359643E-6</c:v>
                </c:pt>
                <c:pt idx="11289">
                  <c:v>2.9260755096543217E-6</c:v>
                </c:pt>
                <c:pt idx="11290">
                  <c:v>2.9261967477764245E-6</c:v>
                </c:pt>
                <c:pt idx="11291">
                  <c:v>2.9263180117093978E-6</c:v>
                </c:pt>
                <c:pt idx="11292">
                  <c:v>2.9264393014603711E-6</c:v>
                </c:pt>
                <c:pt idx="11293">
                  <c:v>2.9265606170364765E-6</c:v>
                </c:pt>
                <c:pt idx="11294">
                  <c:v>2.926681958444848E-6</c:v>
                </c:pt>
                <c:pt idx="11295">
                  <c:v>2.9268033256926237E-6</c:v>
                </c:pt>
                <c:pt idx="11296">
                  <c:v>2.9269247187869436E-6</c:v>
                </c:pt>
                <c:pt idx="11297">
                  <c:v>2.9270461377349511E-6</c:v>
                </c:pt>
                <c:pt idx="11298">
                  <c:v>2.9271675825437931E-6</c:v>
                </c:pt>
                <c:pt idx="11299">
                  <c:v>2.9272890532206181E-6</c:v>
                </c:pt>
                <c:pt idx="11300">
                  <c:v>2.9274105497725793E-6</c:v>
                </c:pt>
                <c:pt idx="11301">
                  <c:v>2.9275320722068313E-6</c:v>
                </c:pt>
                <c:pt idx="11302">
                  <c:v>2.9276536205305326E-6</c:v>
                </c:pt>
                <c:pt idx="11303">
                  <c:v>2.9277751947508436E-6</c:v>
                </c:pt>
                <c:pt idx="11304">
                  <c:v>2.9278967948749291E-6</c:v>
                </c:pt>
                <c:pt idx="11305">
                  <c:v>2.9280184209099553E-6</c:v>
                </c:pt>
                <c:pt idx="11306">
                  <c:v>2.9281400728630928E-6</c:v>
                </c:pt>
                <c:pt idx="11307">
                  <c:v>2.9282617507415138E-6</c:v>
                </c:pt>
                <c:pt idx="11308">
                  <c:v>2.9283834545523939E-6</c:v>
                </c:pt>
                <c:pt idx="11309">
                  <c:v>2.9285051843029123E-6</c:v>
                </c:pt>
                <c:pt idx="11310">
                  <c:v>2.9286269400002504E-6</c:v>
                </c:pt>
                <c:pt idx="11311">
                  <c:v>2.9287487216515924E-6</c:v>
                </c:pt>
                <c:pt idx="11312">
                  <c:v>2.9288705292641266E-6</c:v>
                </c:pt>
                <c:pt idx="11313">
                  <c:v>2.9289923628450431E-6</c:v>
                </c:pt>
                <c:pt idx="11314">
                  <c:v>2.9291142224015353E-6</c:v>
                </c:pt>
                <c:pt idx="11315">
                  <c:v>2.9292361079408E-6</c:v>
                </c:pt>
                <c:pt idx="11316">
                  <c:v>2.9293580194700357E-6</c:v>
                </c:pt>
                <c:pt idx="11317">
                  <c:v>2.9294799569964455E-6</c:v>
                </c:pt>
                <c:pt idx="11318">
                  <c:v>2.9296019205272349E-6</c:v>
                </c:pt>
                <c:pt idx="11319">
                  <c:v>2.9297239100696115E-6</c:v>
                </c:pt>
                <c:pt idx="11320">
                  <c:v>2.9298459256307866E-6</c:v>
                </c:pt>
                <c:pt idx="11321">
                  <c:v>2.9299679672179736E-6</c:v>
                </c:pt>
                <c:pt idx="11322">
                  <c:v>2.9300900348383913E-6</c:v>
                </c:pt>
                <c:pt idx="11323">
                  <c:v>2.9302121284992589E-6</c:v>
                </c:pt>
                <c:pt idx="11324">
                  <c:v>2.9303342482077995E-6</c:v>
                </c:pt>
                <c:pt idx="11325">
                  <c:v>2.9304563939712391E-6</c:v>
                </c:pt>
                <c:pt idx="11326">
                  <c:v>2.9305785657968064E-6</c:v>
                </c:pt>
                <c:pt idx="11327">
                  <c:v>2.9307007636917342E-6</c:v>
                </c:pt>
                <c:pt idx="11328">
                  <c:v>2.9308229876632569E-6</c:v>
                </c:pt>
                <c:pt idx="11329">
                  <c:v>2.9309452377186116E-6</c:v>
                </c:pt>
                <c:pt idx="11330">
                  <c:v>2.9310675138650408E-6</c:v>
                </c:pt>
                <c:pt idx="11331">
                  <c:v>2.9311898161097881E-6</c:v>
                </c:pt>
                <c:pt idx="11332">
                  <c:v>2.9313121444600992E-6</c:v>
                </c:pt>
                <c:pt idx="11333">
                  <c:v>2.9314344989232248E-6</c:v>
                </c:pt>
                <c:pt idx="11334">
                  <c:v>2.9315568795064177E-6</c:v>
                </c:pt>
                <c:pt idx="11335">
                  <c:v>2.9316792862169335E-6</c:v>
                </c:pt>
                <c:pt idx="11336">
                  <c:v>2.9318017190620308E-6</c:v>
                </c:pt>
                <c:pt idx="11337">
                  <c:v>2.9319241780489726E-6</c:v>
                </c:pt>
                <c:pt idx="11338">
                  <c:v>2.9320466631850225E-6</c:v>
                </c:pt>
                <c:pt idx="11339">
                  <c:v>2.9321691744774482E-6</c:v>
                </c:pt>
                <c:pt idx="11340">
                  <c:v>2.9322917119335209E-6</c:v>
                </c:pt>
                <c:pt idx="11341">
                  <c:v>2.9324142755605142E-6</c:v>
                </c:pt>
                <c:pt idx="11342">
                  <c:v>2.9325368653657049E-6</c:v>
                </c:pt>
                <c:pt idx="11343">
                  <c:v>2.9326594813563732E-6</c:v>
                </c:pt>
                <c:pt idx="11344">
                  <c:v>2.9327821235398011E-6</c:v>
                </c:pt>
                <c:pt idx="11345">
                  <c:v>2.9329047919232748E-6</c:v>
                </c:pt>
                <c:pt idx="11346">
                  <c:v>2.933027486514083E-6</c:v>
                </c:pt>
                <c:pt idx="11347">
                  <c:v>2.9331502073195178E-6</c:v>
                </c:pt>
                <c:pt idx="11348">
                  <c:v>2.9332729543468726E-6</c:v>
                </c:pt>
                <c:pt idx="11349">
                  <c:v>2.933395727603447E-6</c:v>
                </c:pt>
                <c:pt idx="11350">
                  <c:v>2.9335185270965414E-6</c:v>
                </c:pt>
                <c:pt idx="11351">
                  <c:v>2.9336413528334582E-6</c:v>
                </c:pt>
                <c:pt idx="11352">
                  <c:v>2.9337642048215054E-6</c:v>
                </c:pt>
                <c:pt idx="11353">
                  <c:v>2.9338870830679924E-6</c:v>
                </c:pt>
                <c:pt idx="11354">
                  <c:v>2.9340099875802321E-6</c:v>
                </c:pt>
                <c:pt idx="11355">
                  <c:v>2.9341329183655411E-6</c:v>
                </c:pt>
                <c:pt idx="11356">
                  <c:v>2.9342558754312377E-6</c:v>
                </c:pt>
                <c:pt idx="11357">
                  <c:v>2.9343788587846434E-6</c:v>
                </c:pt>
                <c:pt idx="11358">
                  <c:v>2.9345018684330833E-6</c:v>
                </c:pt>
                <c:pt idx="11359">
                  <c:v>2.9346249043838854E-6</c:v>
                </c:pt>
                <c:pt idx="11360">
                  <c:v>2.9347479666443809E-6</c:v>
                </c:pt>
                <c:pt idx="11361">
                  <c:v>2.9348710552219033E-6</c:v>
                </c:pt>
                <c:pt idx="11362">
                  <c:v>2.9349941701237906E-6</c:v>
                </c:pt>
                <c:pt idx="11363">
                  <c:v>2.9351173113573817E-6</c:v>
                </c:pt>
                <c:pt idx="11364">
                  <c:v>2.9352404789300201E-6</c:v>
                </c:pt>
                <c:pt idx="11365">
                  <c:v>2.9353636728490517E-6</c:v>
                </c:pt>
                <c:pt idx="11366">
                  <c:v>2.9354868931218261E-6</c:v>
                </c:pt>
                <c:pt idx="11367">
                  <c:v>2.9356101397556952E-6</c:v>
                </c:pt>
                <c:pt idx="11368">
                  <c:v>2.9357334127580146E-6</c:v>
                </c:pt>
                <c:pt idx="11369">
                  <c:v>2.9358567121361421E-6</c:v>
                </c:pt>
                <c:pt idx="11370">
                  <c:v>2.9359800378974389E-6</c:v>
                </c:pt>
                <c:pt idx="11371">
                  <c:v>2.9361033900492702E-6</c:v>
                </c:pt>
                <c:pt idx="11372">
                  <c:v>2.9362267685990014E-6</c:v>
                </c:pt>
                <c:pt idx="11373">
                  <c:v>2.9363501735540048E-6</c:v>
                </c:pt>
                <c:pt idx="11374">
                  <c:v>2.9364736049216537E-6</c:v>
                </c:pt>
                <c:pt idx="11375">
                  <c:v>2.9365970627093241E-6</c:v>
                </c:pt>
                <c:pt idx="11376">
                  <c:v>2.9367205469243954E-6</c:v>
                </c:pt>
                <c:pt idx="11377">
                  <c:v>2.9368440575742507E-6</c:v>
                </c:pt>
                <c:pt idx="11378">
                  <c:v>2.9369675946662752E-6</c:v>
                </c:pt>
                <c:pt idx="11379">
                  <c:v>2.9370911582078578E-6</c:v>
                </c:pt>
                <c:pt idx="11380">
                  <c:v>2.9372147482063912E-6</c:v>
                </c:pt>
                <c:pt idx="11381">
                  <c:v>2.9373383646692687E-6</c:v>
                </c:pt>
                <c:pt idx="11382">
                  <c:v>2.9374620076038894E-6</c:v>
                </c:pt>
                <c:pt idx="11383">
                  <c:v>2.9375856770176539E-6</c:v>
                </c:pt>
                <c:pt idx="11384">
                  <c:v>2.937709372917966E-6</c:v>
                </c:pt>
                <c:pt idx="11385">
                  <c:v>2.9378330953122324E-6</c:v>
                </c:pt>
                <c:pt idx="11386">
                  <c:v>2.9379568442078642E-6</c:v>
                </c:pt>
                <c:pt idx="11387">
                  <c:v>2.9380806196122744E-6</c:v>
                </c:pt>
                <c:pt idx="11388">
                  <c:v>2.9382044215328789E-6</c:v>
                </c:pt>
                <c:pt idx="11389">
                  <c:v>2.9383282499770972E-6</c:v>
                </c:pt>
                <c:pt idx="11390">
                  <c:v>2.9384521049523516E-6</c:v>
                </c:pt>
                <c:pt idx="11391">
                  <c:v>2.9385759864660676E-6</c:v>
                </c:pt>
                <c:pt idx="11392">
                  <c:v>2.9386998945256739E-6</c:v>
                </c:pt>
                <c:pt idx="11393">
                  <c:v>2.9388238291386022E-6</c:v>
                </c:pt>
                <c:pt idx="11394">
                  <c:v>2.9389477903122878E-6</c:v>
                </c:pt>
                <c:pt idx="11395">
                  <c:v>2.9390717780541676E-6</c:v>
                </c:pt>
                <c:pt idx="11396">
                  <c:v>2.9391957923716829E-6</c:v>
                </c:pt>
                <c:pt idx="11397">
                  <c:v>2.9393198332722773E-6</c:v>
                </c:pt>
                <c:pt idx="11398">
                  <c:v>2.9394439007633984E-6</c:v>
                </c:pt>
                <c:pt idx="11399">
                  <c:v>2.9395679948524962E-6</c:v>
                </c:pt>
                <c:pt idx="11400">
                  <c:v>2.9396921155470235E-6</c:v>
                </c:pt>
                <c:pt idx="11401">
                  <c:v>2.9398162628544374E-6</c:v>
                </c:pt>
                <c:pt idx="11402">
                  <c:v>2.9399404367821974E-6</c:v>
                </c:pt>
                <c:pt idx="11403">
                  <c:v>2.9400646373377645E-6</c:v>
                </c:pt>
                <c:pt idx="11404">
                  <c:v>2.9401888645286054E-6</c:v>
                </c:pt>
                <c:pt idx="11405">
                  <c:v>2.9403131183621896E-6</c:v>
                </c:pt>
                <c:pt idx="11406">
                  <c:v>2.9404373988459879E-6</c:v>
                </c:pt>
                <c:pt idx="11407">
                  <c:v>2.940561705987475E-6</c:v>
                </c:pt>
                <c:pt idx="11408">
                  <c:v>2.9406860397941297E-6</c:v>
                </c:pt>
                <c:pt idx="11409">
                  <c:v>2.9408104002734319E-6</c:v>
                </c:pt>
                <c:pt idx="11410">
                  <c:v>2.940934787432867E-6</c:v>
                </c:pt>
                <c:pt idx="11411">
                  <c:v>2.9410592012799217E-6</c:v>
                </c:pt>
                <c:pt idx="11412">
                  <c:v>2.9411836418220871E-6</c:v>
                </c:pt>
                <c:pt idx="11413">
                  <c:v>2.9413081090668565E-6</c:v>
                </c:pt>
                <c:pt idx="11414">
                  <c:v>2.9414326030217257E-6</c:v>
                </c:pt>
                <c:pt idx="11415">
                  <c:v>2.9415571236941955E-6</c:v>
                </c:pt>
                <c:pt idx="11416">
                  <c:v>2.9416816710917682E-6</c:v>
                </c:pt>
                <c:pt idx="11417">
                  <c:v>2.9418062452219498E-6</c:v>
                </c:pt>
                <c:pt idx="11418">
                  <c:v>2.9419308460922504E-6</c:v>
                </c:pt>
                <c:pt idx="11419">
                  <c:v>2.9420554737101811E-6</c:v>
                </c:pt>
                <c:pt idx="11420">
                  <c:v>2.9421801280832577E-6</c:v>
                </c:pt>
                <c:pt idx="11421">
                  <c:v>2.942304809218998E-6</c:v>
                </c:pt>
                <c:pt idx="11422">
                  <c:v>2.942429517124924E-6</c:v>
                </c:pt>
                <c:pt idx="11423">
                  <c:v>2.9425542518085605E-6</c:v>
                </c:pt>
                <c:pt idx="11424">
                  <c:v>2.9426790132774361E-6</c:v>
                </c:pt>
                <c:pt idx="11425">
                  <c:v>2.9428038015390807E-6</c:v>
                </c:pt>
                <c:pt idx="11426">
                  <c:v>2.9429286166010286E-6</c:v>
                </c:pt>
                <c:pt idx="11427">
                  <c:v>2.9430534584708175E-6</c:v>
                </c:pt>
                <c:pt idx="11428">
                  <c:v>2.9431783271559869E-6</c:v>
                </c:pt>
                <c:pt idx="11429">
                  <c:v>2.9433032226640818E-6</c:v>
                </c:pt>
                <c:pt idx="11430">
                  <c:v>2.9434281450026478E-6</c:v>
                </c:pt>
                <c:pt idx="11431">
                  <c:v>2.9435530941792347E-6</c:v>
                </c:pt>
                <c:pt idx="11432">
                  <c:v>2.9436780702013958E-6</c:v>
                </c:pt>
                <c:pt idx="11433">
                  <c:v>2.9438030730766867E-6</c:v>
                </c:pt>
                <c:pt idx="11434">
                  <c:v>2.9439281028126667E-6</c:v>
                </c:pt>
                <c:pt idx="11435">
                  <c:v>2.9440531594168981E-6</c:v>
                </c:pt>
                <c:pt idx="11436">
                  <c:v>2.9441782428969467E-6</c:v>
                </c:pt>
                <c:pt idx="11437">
                  <c:v>2.9443033532603814E-6</c:v>
                </c:pt>
                <c:pt idx="11438">
                  <c:v>2.9444284905147732E-6</c:v>
                </c:pt>
                <c:pt idx="11439">
                  <c:v>2.9445536546676978E-6</c:v>
                </c:pt>
                <c:pt idx="11440">
                  <c:v>2.9446788457267324E-6</c:v>
                </c:pt>
                <c:pt idx="11441">
                  <c:v>2.9448040636994597E-6</c:v>
                </c:pt>
                <c:pt idx="11442">
                  <c:v>2.944929308593463E-6</c:v>
                </c:pt>
                <c:pt idx="11443">
                  <c:v>2.9450545804163306E-6</c:v>
                </c:pt>
                <c:pt idx="11444">
                  <c:v>2.9451798791756528E-6</c:v>
                </c:pt>
                <c:pt idx="11445">
                  <c:v>2.9453052048790231E-6</c:v>
                </c:pt>
                <c:pt idx="11446">
                  <c:v>2.9454305575340394E-6</c:v>
                </c:pt>
                <c:pt idx="11447">
                  <c:v>2.945555937148301E-6</c:v>
                </c:pt>
                <c:pt idx="11448">
                  <c:v>2.945681343729412E-6</c:v>
                </c:pt>
                <c:pt idx="11449">
                  <c:v>2.9458067772849797E-6</c:v>
                </c:pt>
                <c:pt idx="11450">
                  <c:v>2.9459322378226125E-6</c:v>
                </c:pt>
                <c:pt idx="11451">
                  <c:v>2.9460577253499236E-6</c:v>
                </c:pt>
                <c:pt idx="11452">
                  <c:v>2.9461832398745286E-6</c:v>
                </c:pt>
                <c:pt idx="11453">
                  <c:v>2.9463087814040479E-6</c:v>
                </c:pt>
                <c:pt idx="11454">
                  <c:v>2.9464343499461035E-6</c:v>
                </c:pt>
                <c:pt idx="11455">
                  <c:v>2.9465599455083216E-6</c:v>
                </c:pt>
                <c:pt idx="11456">
                  <c:v>2.9466855680983298E-6</c:v>
                </c:pt>
                <c:pt idx="11457">
                  <c:v>2.9468112177237607E-6</c:v>
                </c:pt>
                <c:pt idx="11458">
                  <c:v>2.9469368943922494E-6</c:v>
                </c:pt>
                <c:pt idx="11459">
                  <c:v>2.9470625981114341E-6</c:v>
                </c:pt>
                <c:pt idx="11460">
                  <c:v>2.9471883288889564E-6</c:v>
                </c:pt>
                <c:pt idx="11461">
                  <c:v>2.9473140867324605E-6</c:v>
                </c:pt>
                <c:pt idx="11462">
                  <c:v>2.9474398716495958E-6</c:v>
                </c:pt>
                <c:pt idx="11463">
                  <c:v>2.9475656836480125E-6</c:v>
                </c:pt>
                <c:pt idx="11464">
                  <c:v>2.9476915227353649E-6</c:v>
                </c:pt>
                <c:pt idx="11465">
                  <c:v>2.9478173889193102E-6</c:v>
                </c:pt>
                <c:pt idx="11466">
                  <c:v>2.947943282207509E-6</c:v>
                </c:pt>
                <c:pt idx="11467">
                  <c:v>2.9480692026076259E-6</c:v>
                </c:pt>
                <c:pt idx="11468">
                  <c:v>2.9481951501273281E-6</c:v>
                </c:pt>
                <c:pt idx="11469">
                  <c:v>2.9483211247742853E-6</c:v>
                </c:pt>
                <c:pt idx="11470">
                  <c:v>2.9484471265561712E-6</c:v>
                </c:pt>
                <c:pt idx="11471">
                  <c:v>2.9485731554806626E-6</c:v>
                </c:pt>
                <c:pt idx="11472">
                  <c:v>2.9486992115554389E-6</c:v>
                </c:pt>
                <c:pt idx="11473">
                  <c:v>2.9488252947881842E-6</c:v>
                </c:pt>
                <c:pt idx="11474">
                  <c:v>2.9489514051865838E-6</c:v>
                </c:pt>
                <c:pt idx="11475">
                  <c:v>2.9490775427583278E-6</c:v>
                </c:pt>
                <c:pt idx="11476">
                  <c:v>2.9492037075111082E-6</c:v>
                </c:pt>
                <c:pt idx="11477">
                  <c:v>2.9493298994526222E-6</c:v>
                </c:pt>
                <c:pt idx="11478">
                  <c:v>2.949456118590568E-6</c:v>
                </c:pt>
                <c:pt idx="11479">
                  <c:v>2.9495823649326486E-6</c:v>
                </c:pt>
                <c:pt idx="11480">
                  <c:v>2.9497086384865697E-6</c:v>
                </c:pt>
                <c:pt idx="11481">
                  <c:v>2.9498349392600399E-6</c:v>
                </c:pt>
                <c:pt idx="11482">
                  <c:v>2.9499612672607713E-6</c:v>
                </c:pt>
                <c:pt idx="11483">
                  <c:v>2.9500876224964788E-6</c:v>
                </c:pt>
                <c:pt idx="11484">
                  <c:v>2.9502140049748813E-6</c:v>
                </c:pt>
                <c:pt idx="11485">
                  <c:v>2.9503404147037008E-6</c:v>
                </c:pt>
                <c:pt idx="11486">
                  <c:v>2.9504668516906614E-6</c:v>
                </c:pt>
                <c:pt idx="11487">
                  <c:v>2.9505933159434928E-6</c:v>
                </c:pt>
                <c:pt idx="11488">
                  <c:v>2.9507198074699253E-6</c:v>
                </c:pt>
                <c:pt idx="11489">
                  <c:v>2.9508463262776941E-6</c:v>
                </c:pt>
                <c:pt idx="11490">
                  <c:v>2.9509728723745368E-6</c:v>
                </c:pt>
                <c:pt idx="11491">
                  <c:v>2.9510994457681949E-6</c:v>
                </c:pt>
                <c:pt idx="11492">
                  <c:v>2.951226046466412E-6</c:v>
                </c:pt>
                <c:pt idx="11493">
                  <c:v>2.9513526744769374E-6</c:v>
                </c:pt>
                <c:pt idx="11494">
                  <c:v>2.9514793298075205E-6</c:v>
                </c:pt>
                <c:pt idx="11495">
                  <c:v>2.951606012465916E-6</c:v>
                </c:pt>
                <c:pt idx="11496">
                  <c:v>2.9517327224598812E-6</c:v>
                </c:pt>
                <c:pt idx="11497">
                  <c:v>2.9518594597971762E-6</c:v>
                </c:pt>
                <c:pt idx="11498">
                  <c:v>2.9519862244855662E-6</c:v>
                </c:pt>
                <c:pt idx="11499">
                  <c:v>2.9521130165328175E-6</c:v>
                </c:pt>
                <c:pt idx="11500">
                  <c:v>2.9522398359467004E-6</c:v>
                </c:pt>
                <c:pt idx="11501">
                  <c:v>2.9523666827349886E-6</c:v>
                </c:pt>
                <c:pt idx="11502">
                  <c:v>2.95249355690546E-6</c:v>
                </c:pt>
                <c:pt idx="11503">
                  <c:v>2.9526204584658933E-6</c:v>
                </c:pt>
                <c:pt idx="11504">
                  <c:v>2.9527473874240727E-6</c:v>
                </c:pt>
                <c:pt idx="11505">
                  <c:v>2.9528743437877855E-6</c:v>
                </c:pt>
                <c:pt idx="11506">
                  <c:v>2.9530013275648208E-6</c:v>
                </c:pt>
                <c:pt idx="11507">
                  <c:v>2.9531283387629715E-6</c:v>
                </c:pt>
                <c:pt idx="11508">
                  <c:v>2.9532553773900354E-6</c:v>
                </c:pt>
                <c:pt idx="11509">
                  <c:v>2.9533824434538109E-6</c:v>
                </c:pt>
                <c:pt idx="11510">
                  <c:v>2.953509536962102E-6</c:v>
                </c:pt>
                <c:pt idx="11511">
                  <c:v>2.9536366579227144E-6</c:v>
                </c:pt>
                <c:pt idx="11512">
                  <c:v>2.9537638063434585E-6</c:v>
                </c:pt>
                <c:pt idx="11513">
                  <c:v>2.9538909822321466E-6</c:v>
                </c:pt>
                <c:pt idx="11514">
                  <c:v>2.9540181855965948E-6</c:v>
                </c:pt>
                <c:pt idx="11515">
                  <c:v>2.9541454164446226E-6</c:v>
                </c:pt>
                <c:pt idx="11516">
                  <c:v>2.9542726747840531E-6</c:v>
                </c:pt>
                <c:pt idx="11517">
                  <c:v>2.9543999606227114E-6</c:v>
                </c:pt>
                <c:pt idx="11518">
                  <c:v>2.954527273968428E-6</c:v>
                </c:pt>
                <c:pt idx="11519">
                  <c:v>2.9546546148290349E-6</c:v>
                </c:pt>
                <c:pt idx="11520">
                  <c:v>2.9547819832123681E-6</c:v>
                </c:pt>
                <c:pt idx="11521">
                  <c:v>2.9549093791262669E-6</c:v>
                </c:pt>
                <c:pt idx="11522">
                  <c:v>2.9550368025785726E-6</c:v>
                </c:pt>
                <c:pt idx="11523">
                  <c:v>2.9551642535771322E-6</c:v>
                </c:pt>
                <c:pt idx="11524">
                  <c:v>2.9552917321297946E-6</c:v>
                </c:pt>
                <c:pt idx="11525">
                  <c:v>2.9554192382444124E-6</c:v>
                </c:pt>
                <c:pt idx="11526">
                  <c:v>2.9555467719288401E-6</c:v>
                </c:pt>
                <c:pt idx="11527">
                  <c:v>2.9556743331909372E-6</c:v>
                </c:pt>
                <c:pt idx="11528">
                  <c:v>2.9558019220385664E-6</c:v>
                </c:pt>
                <c:pt idx="11529">
                  <c:v>2.9559295384795927E-6</c:v>
                </c:pt>
                <c:pt idx="11530">
                  <c:v>2.9560571825218856E-6</c:v>
                </c:pt>
                <c:pt idx="11531">
                  <c:v>2.9561848541733174E-6</c:v>
                </c:pt>
                <c:pt idx="11532">
                  <c:v>2.9563125534417625E-6</c:v>
                </c:pt>
                <c:pt idx="11533">
                  <c:v>2.9564402803351E-6</c:v>
                </c:pt>
                <c:pt idx="11534">
                  <c:v>2.9565680348612124E-6</c:v>
                </c:pt>
                <c:pt idx="11535">
                  <c:v>2.9566958170279855E-6</c:v>
                </c:pt>
                <c:pt idx="11536">
                  <c:v>2.956823626843307E-6</c:v>
                </c:pt>
                <c:pt idx="11537">
                  <c:v>2.9569514643150699E-6</c:v>
                </c:pt>
                <c:pt idx="11538">
                  <c:v>2.9570793294511695E-6</c:v>
                </c:pt>
                <c:pt idx="11539">
                  <c:v>2.9572072222595038E-6</c:v>
                </c:pt>
                <c:pt idx="11540">
                  <c:v>2.9573351427479752E-6</c:v>
                </c:pt>
                <c:pt idx="11541">
                  <c:v>2.9574630909244888E-6</c:v>
                </c:pt>
                <c:pt idx="11542">
                  <c:v>2.9575910667969541E-6</c:v>
                </c:pt>
                <c:pt idx="11543">
                  <c:v>2.9577190703732823E-6</c:v>
                </c:pt>
                <c:pt idx="11544">
                  <c:v>2.9578471016613895E-6</c:v>
                </c:pt>
                <c:pt idx="11545">
                  <c:v>2.9579751606691937E-6</c:v>
                </c:pt>
                <c:pt idx="11546">
                  <c:v>2.9581032474046168E-6</c:v>
                </c:pt>
                <c:pt idx="11547">
                  <c:v>2.9582313618755852E-6</c:v>
                </c:pt>
                <c:pt idx="11548">
                  <c:v>2.9583595040900264E-6</c:v>
                </c:pt>
                <c:pt idx="11549">
                  <c:v>2.9584876740558734E-6</c:v>
                </c:pt>
                <c:pt idx="11550">
                  <c:v>2.9586158717810614E-6</c:v>
                </c:pt>
                <c:pt idx="11551">
                  <c:v>2.9587440972735285E-6</c:v>
                </c:pt>
                <c:pt idx="11552">
                  <c:v>2.9588723505412168E-6</c:v>
                </c:pt>
                <c:pt idx="11553">
                  <c:v>2.959000631592072E-6</c:v>
                </c:pt>
                <c:pt idx="11554">
                  <c:v>2.9591289404340435E-6</c:v>
                </c:pt>
                <c:pt idx="11555">
                  <c:v>2.9592572770750828E-6</c:v>
                </c:pt>
                <c:pt idx="11556">
                  <c:v>2.9593856415231452E-6</c:v>
                </c:pt>
                <c:pt idx="11557">
                  <c:v>2.9595140337861903E-6</c:v>
                </c:pt>
                <c:pt idx="11558">
                  <c:v>2.9596424538721794E-6</c:v>
                </c:pt>
                <c:pt idx="11559">
                  <c:v>2.9597709017890779E-6</c:v>
                </c:pt>
                <c:pt idx="11560">
                  <c:v>2.9598993775448556E-6</c:v>
                </c:pt>
                <c:pt idx="11561">
                  <c:v>2.9600278811474844E-6</c:v>
                </c:pt>
                <c:pt idx="11562">
                  <c:v>2.9601564126049398E-6</c:v>
                </c:pt>
                <c:pt idx="11563">
                  <c:v>2.9602849719252006E-6</c:v>
                </c:pt>
                <c:pt idx="11564">
                  <c:v>2.9604135591162496E-6</c:v>
                </c:pt>
                <c:pt idx="11565">
                  <c:v>2.9605421741860721E-6</c:v>
                </c:pt>
                <c:pt idx="11566">
                  <c:v>2.9606708171426579E-6</c:v>
                </c:pt>
                <c:pt idx="11567">
                  <c:v>2.9607994879939987E-6</c:v>
                </c:pt>
                <c:pt idx="11568">
                  <c:v>2.9609281867480913E-6</c:v>
                </c:pt>
                <c:pt idx="11569">
                  <c:v>2.9610569134129343E-6</c:v>
                </c:pt>
                <c:pt idx="11570">
                  <c:v>2.9611856679965299E-6</c:v>
                </c:pt>
                <c:pt idx="11571">
                  <c:v>2.9613144505068849E-6</c:v>
                </c:pt>
                <c:pt idx="11572">
                  <c:v>2.9614432609520078E-6</c:v>
                </c:pt>
                <c:pt idx="11573">
                  <c:v>2.9615720993399129E-6</c:v>
                </c:pt>
                <c:pt idx="11574">
                  <c:v>2.9617009656786144E-6</c:v>
                </c:pt>
                <c:pt idx="11575">
                  <c:v>2.9618298599761336E-6</c:v>
                </c:pt>
                <c:pt idx="11576">
                  <c:v>2.9619587822404925E-6</c:v>
                </c:pt>
                <c:pt idx="11577">
                  <c:v>2.9620877324797175E-6</c:v>
                </c:pt>
                <c:pt idx="11578">
                  <c:v>2.9622167107018376E-6</c:v>
                </c:pt>
                <c:pt idx="11579">
                  <c:v>2.9623457169148865E-6</c:v>
                </c:pt>
                <c:pt idx="11580">
                  <c:v>2.9624747511269012E-6</c:v>
                </c:pt>
                <c:pt idx="11581">
                  <c:v>2.9626038133459215E-6</c:v>
                </c:pt>
                <c:pt idx="11582">
                  <c:v>2.9627329035799902E-6</c:v>
                </c:pt>
                <c:pt idx="11583">
                  <c:v>2.9628620218371542E-6</c:v>
                </c:pt>
                <c:pt idx="11584">
                  <c:v>2.9629911681254629E-6</c:v>
                </c:pt>
                <c:pt idx="11585">
                  <c:v>2.9631203424529707E-6</c:v>
                </c:pt>
                <c:pt idx="11586">
                  <c:v>2.9632495448277342E-6</c:v>
                </c:pt>
                <c:pt idx="11587">
                  <c:v>2.963378775257814E-6</c:v>
                </c:pt>
                <c:pt idx="11588">
                  <c:v>2.9635080337512741E-6</c:v>
                </c:pt>
                <c:pt idx="11589">
                  <c:v>2.9636373203161806E-6</c:v>
                </c:pt>
                <c:pt idx="11590">
                  <c:v>2.9637666349606046E-6</c:v>
                </c:pt>
                <c:pt idx="11591">
                  <c:v>2.9638959776926199E-6</c:v>
                </c:pt>
                <c:pt idx="11592">
                  <c:v>2.9640253485203039E-6</c:v>
                </c:pt>
                <c:pt idx="11593">
                  <c:v>2.9641547474517377E-6</c:v>
                </c:pt>
                <c:pt idx="11594">
                  <c:v>2.9642841744950058E-6</c:v>
                </c:pt>
                <c:pt idx="11595">
                  <c:v>2.9644136296581951E-6</c:v>
                </c:pt>
                <c:pt idx="11596">
                  <c:v>2.9645431129493976E-6</c:v>
                </c:pt>
                <c:pt idx="11597">
                  <c:v>2.9646726243767069E-6</c:v>
                </c:pt>
                <c:pt idx="11598">
                  <c:v>2.9648021639482211E-6</c:v>
                </c:pt>
                <c:pt idx="11599">
                  <c:v>2.9649317316720425E-6</c:v>
                </c:pt>
                <c:pt idx="11600">
                  <c:v>2.9650613275562747E-6</c:v>
                </c:pt>
                <c:pt idx="11601">
                  <c:v>2.9651909516090263E-6</c:v>
                </c:pt>
                <c:pt idx="11602">
                  <c:v>2.9653206038384094E-6</c:v>
                </c:pt>
                <c:pt idx="11603">
                  <c:v>2.9654502842525381E-6</c:v>
                </c:pt>
                <c:pt idx="11604">
                  <c:v>2.9655799928595325E-6</c:v>
                </c:pt>
                <c:pt idx="11605">
                  <c:v>2.9657097296675139E-6</c:v>
                </c:pt>
                <c:pt idx="11606">
                  <c:v>2.965839494684608E-6</c:v>
                </c:pt>
                <c:pt idx="11607">
                  <c:v>2.9659692879189424E-6</c:v>
                </c:pt>
                <c:pt idx="11608">
                  <c:v>2.9660991093786507E-6</c:v>
                </c:pt>
                <c:pt idx="11609">
                  <c:v>2.966228959071868E-6</c:v>
                </c:pt>
                <c:pt idx="11610">
                  <c:v>2.9663588370067341E-6</c:v>
                </c:pt>
                <c:pt idx="11611">
                  <c:v>2.9664887431913911E-6</c:v>
                </c:pt>
                <c:pt idx="11612">
                  <c:v>2.9666186776339864E-6</c:v>
                </c:pt>
                <c:pt idx="11613">
                  <c:v>2.9667486403426682E-6</c:v>
                </c:pt>
                <c:pt idx="11614">
                  <c:v>2.9668786313255902E-6</c:v>
                </c:pt>
                <c:pt idx="11615">
                  <c:v>2.9670086505909088E-6</c:v>
                </c:pt>
                <c:pt idx="11616">
                  <c:v>2.9671386981467835E-6</c:v>
                </c:pt>
                <c:pt idx="11617">
                  <c:v>2.9672687740013785E-6</c:v>
                </c:pt>
                <c:pt idx="11618">
                  <c:v>2.9673988781628608E-6</c:v>
                </c:pt>
                <c:pt idx="11619">
                  <c:v>2.9675290106394006E-6</c:v>
                </c:pt>
                <c:pt idx="11620">
                  <c:v>2.9676591714391707E-6</c:v>
                </c:pt>
                <c:pt idx="11621">
                  <c:v>2.9677893605703502E-6</c:v>
                </c:pt>
                <c:pt idx="11622">
                  <c:v>2.9679195780411184E-6</c:v>
                </c:pt>
                <c:pt idx="11623">
                  <c:v>2.9680498238596603E-6</c:v>
                </c:pt>
                <c:pt idx="11624">
                  <c:v>2.968180098034164E-6</c:v>
                </c:pt>
                <c:pt idx="11625">
                  <c:v>2.9683104005728201E-6</c:v>
                </c:pt>
                <c:pt idx="11626">
                  <c:v>2.9684407314838238E-6</c:v>
                </c:pt>
                <c:pt idx="11627">
                  <c:v>2.9685710907753729E-6</c:v>
                </c:pt>
                <c:pt idx="11628">
                  <c:v>2.9687014784556687E-6</c:v>
                </c:pt>
                <c:pt idx="11629">
                  <c:v>2.9688318945329168E-6</c:v>
                </c:pt>
                <c:pt idx="11630">
                  <c:v>2.9689623390153268E-6</c:v>
                </c:pt>
                <c:pt idx="11631">
                  <c:v>2.9690928119111092E-6</c:v>
                </c:pt>
                <c:pt idx="11632">
                  <c:v>2.9692233132284808E-6</c:v>
                </c:pt>
                <c:pt idx="11633">
                  <c:v>2.9693538429756604E-6</c:v>
                </c:pt>
                <c:pt idx="11634">
                  <c:v>2.9694844011608699E-6</c:v>
                </c:pt>
                <c:pt idx="11635">
                  <c:v>2.9696149877923368E-6</c:v>
                </c:pt>
                <c:pt idx="11636">
                  <c:v>2.9697456028782895E-6</c:v>
                </c:pt>
                <c:pt idx="11637">
                  <c:v>2.9698762464269624E-6</c:v>
                </c:pt>
                <c:pt idx="11638">
                  <c:v>2.9700069184465908E-6</c:v>
                </c:pt>
                <c:pt idx="11639">
                  <c:v>2.9701376189454159E-6</c:v>
                </c:pt>
                <c:pt idx="11640">
                  <c:v>2.9702683479316806E-6</c:v>
                </c:pt>
                <c:pt idx="11641">
                  <c:v>2.9703991054136325E-6</c:v>
                </c:pt>
                <c:pt idx="11642">
                  <c:v>2.9705298913995216E-6</c:v>
                </c:pt>
                <c:pt idx="11643">
                  <c:v>2.9706607058976028E-6</c:v>
                </c:pt>
                <c:pt idx="11644">
                  <c:v>2.9707915489161342E-6</c:v>
                </c:pt>
                <c:pt idx="11645">
                  <c:v>2.970922420463376E-6</c:v>
                </c:pt>
                <c:pt idx="11646">
                  <c:v>2.9710533205475936E-6</c:v>
                </c:pt>
                <c:pt idx="11647">
                  <c:v>2.9711842491770548E-6</c:v>
                </c:pt>
                <c:pt idx="11648">
                  <c:v>2.9713152063600315E-6</c:v>
                </c:pt>
                <c:pt idx="11649">
                  <c:v>2.9714461921047999E-6</c:v>
                </c:pt>
                <c:pt idx="11650">
                  <c:v>2.9715772064196377E-6</c:v>
                </c:pt>
                <c:pt idx="11651">
                  <c:v>2.9717082493128271E-6</c:v>
                </c:pt>
                <c:pt idx="11652">
                  <c:v>2.9718393207926547E-6</c:v>
                </c:pt>
                <c:pt idx="11653">
                  <c:v>2.9719704208674095E-6</c:v>
                </c:pt>
                <c:pt idx="11654">
                  <c:v>2.9721015495453845E-6</c:v>
                </c:pt>
                <c:pt idx="11655">
                  <c:v>2.9722327068348767E-6</c:v>
                </c:pt>
                <c:pt idx="11656">
                  <c:v>2.9723638927441862E-6</c:v>
                </c:pt>
                <c:pt idx="11657">
                  <c:v>2.9724951072816161E-6</c:v>
                </c:pt>
                <c:pt idx="11658">
                  <c:v>2.9726263504554731E-6</c:v>
                </c:pt>
                <c:pt idx="11659">
                  <c:v>2.9727576222740689E-6</c:v>
                </c:pt>
                <c:pt idx="11660">
                  <c:v>2.9728889227457166E-6</c:v>
                </c:pt>
                <c:pt idx="11661">
                  <c:v>2.973020251878734E-6</c:v>
                </c:pt>
                <c:pt idx="11662">
                  <c:v>2.9731516096814438E-6</c:v>
                </c:pt>
                <c:pt idx="11663">
                  <c:v>2.9732829961621692E-6</c:v>
                </c:pt>
                <c:pt idx="11664">
                  <c:v>2.9734144113292401E-6</c:v>
                </c:pt>
                <c:pt idx="11665">
                  <c:v>2.9735458551909869E-6</c:v>
                </c:pt>
                <c:pt idx="11666">
                  <c:v>2.9736773277557457E-6</c:v>
                </c:pt>
                <c:pt idx="11667">
                  <c:v>2.9738088290318556E-6</c:v>
                </c:pt>
                <c:pt idx="11668">
                  <c:v>2.9739403590276603E-6</c:v>
                </c:pt>
                <c:pt idx="11669">
                  <c:v>2.9740719177515047E-6</c:v>
                </c:pt>
                <c:pt idx="11670">
                  <c:v>2.9742035052117389E-6</c:v>
                </c:pt>
                <c:pt idx="11671">
                  <c:v>2.9743351214167164E-6</c:v>
                </c:pt>
                <c:pt idx="11672">
                  <c:v>2.9744667663747939E-6</c:v>
                </c:pt>
                <c:pt idx="11673">
                  <c:v>2.9745984400943317E-6</c:v>
                </c:pt>
                <c:pt idx="11674">
                  <c:v>2.974730142583695E-6</c:v>
                </c:pt>
                <c:pt idx="11675">
                  <c:v>2.9748618738512497E-6</c:v>
                </c:pt>
                <c:pt idx="11676">
                  <c:v>2.9749936339053677E-6</c:v>
                </c:pt>
                <c:pt idx="11677">
                  <c:v>2.9751254227544237E-6</c:v>
                </c:pt>
                <c:pt idx="11678">
                  <c:v>2.9752572404067965E-6</c:v>
                </c:pt>
                <c:pt idx="11679">
                  <c:v>2.9753890868708675E-6</c:v>
                </c:pt>
                <c:pt idx="11680">
                  <c:v>2.9755209621550233E-6</c:v>
                </c:pt>
                <c:pt idx="11681">
                  <c:v>2.975652866267651E-6</c:v>
                </c:pt>
                <c:pt idx="11682">
                  <c:v>2.9757847992171449E-6</c:v>
                </c:pt>
                <c:pt idx="11683">
                  <c:v>2.9759167610119007E-6</c:v>
                </c:pt>
                <c:pt idx="11684">
                  <c:v>2.9760487516603184E-6</c:v>
                </c:pt>
                <c:pt idx="11685">
                  <c:v>2.976180771170801E-6</c:v>
                </c:pt>
                <c:pt idx="11686">
                  <c:v>2.9763128195517562E-6</c:v>
                </c:pt>
                <c:pt idx="11687">
                  <c:v>2.9764448968115954E-6</c:v>
                </c:pt>
                <c:pt idx="11688">
                  <c:v>2.9765770029587314E-6</c:v>
                </c:pt>
                <c:pt idx="11689">
                  <c:v>2.9767091380015824E-6</c:v>
                </c:pt>
                <c:pt idx="11690">
                  <c:v>2.9768413019485704E-6</c:v>
                </c:pt>
                <c:pt idx="11691">
                  <c:v>2.9769734948081196E-6</c:v>
                </c:pt>
                <c:pt idx="11692">
                  <c:v>2.9771057165886593E-6</c:v>
                </c:pt>
                <c:pt idx="11693">
                  <c:v>2.9772379672986221E-6</c:v>
                </c:pt>
                <c:pt idx="11694">
                  <c:v>2.9773702469464432E-6</c:v>
                </c:pt>
                <c:pt idx="11695">
                  <c:v>2.9775025555405624E-6</c:v>
                </c:pt>
                <c:pt idx="11696">
                  <c:v>2.9776348930894225E-6</c:v>
                </c:pt>
                <c:pt idx="11697">
                  <c:v>2.9777672596014709E-6</c:v>
                </c:pt>
                <c:pt idx="11698">
                  <c:v>2.9778996550851573E-6</c:v>
                </c:pt>
                <c:pt idx="11699">
                  <c:v>2.9780320795489363E-6</c:v>
                </c:pt>
                <c:pt idx="11700">
                  <c:v>2.9781645330012652E-6</c:v>
                </c:pt>
                <c:pt idx="11701">
                  <c:v>2.9782970154506048E-6</c:v>
                </c:pt>
                <c:pt idx="11702">
                  <c:v>2.9784295269054205E-6</c:v>
                </c:pt>
                <c:pt idx="11703">
                  <c:v>2.9785620673741809E-6</c:v>
                </c:pt>
                <c:pt idx="11704">
                  <c:v>2.9786946368653572E-6</c:v>
                </c:pt>
                <c:pt idx="11705">
                  <c:v>2.9788272353874269E-6</c:v>
                </c:pt>
                <c:pt idx="11706">
                  <c:v>2.978959862948868E-6</c:v>
                </c:pt>
                <c:pt idx="11707">
                  <c:v>2.9790925195581639E-6</c:v>
                </c:pt>
                <c:pt idx="11708">
                  <c:v>2.979225205223801E-6</c:v>
                </c:pt>
                <c:pt idx="11709">
                  <c:v>2.9793579199542696E-6</c:v>
                </c:pt>
                <c:pt idx="11710">
                  <c:v>2.9794906637580641E-6</c:v>
                </c:pt>
                <c:pt idx="11711">
                  <c:v>2.9796234366436816E-6</c:v>
                </c:pt>
                <c:pt idx="11712">
                  <c:v>2.9797562386196238E-6</c:v>
                </c:pt>
                <c:pt idx="11713">
                  <c:v>2.9798890696943956E-6</c:v>
                </c:pt>
                <c:pt idx="11714">
                  <c:v>2.9800219298765047E-6</c:v>
                </c:pt>
                <c:pt idx="11715">
                  <c:v>2.9801548191744638E-6</c:v>
                </c:pt>
                <c:pt idx="11716">
                  <c:v>2.9802877375967893E-6</c:v>
                </c:pt>
                <c:pt idx="11717">
                  <c:v>2.9804206851520003E-6</c:v>
                </c:pt>
                <c:pt idx="11718">
                  <c:v>2.9805536618486197E-6</c:v>
                </c:pt>
                <c:pt idx="11719">
                  <c:v>2.9806866676951745E-6</c:v>
                </c:pt>
                <c:pt idx="11720">
                  <c:v>2.9808197027001956E-6</c:v>
                </c:pt>
                <c:pt idx="11721">
                  <c:v>2.9809527668722164E-6</c:v>
                </c:pt>
                <c:pt idx="11722">
                  <c:v>2.9810858602197751E-6</c:v>
                </c:pt>
                <c:pt idx="11723">
                  <c:v>2.9812189827514126E-6</c:v>
                </c:pt>
                <c:pt idx="11724">
                  <c:v>2.9813521344756752E-6</c:v>
                </c:pt>
                <c:pt idx="11725">
                  <c:v>2.9814853154011115E-6</c:v>
                </c:pt>
                <c:pt idx="11726">
                  <c:v>2.9816185255362732E-6</c:v>
                </c:pt>
                <c:pt idx="11727">
                  <c:v>2.981751764889717E-6</c:v>
                </c:pt>
                <c:pt idx="11728">
                  <c:v>2.9818850334700025E-6</c:v>
                </c:pt>
                <c:pt idx="11729">
                  <c:v>2.9820183312856929E-6</c:v>
                </c:pt>
                <c:pt idx="11730">
                  <c:v>2.9821516583453567E-6</c:v>
                </c:pt>
                <c:pt idx="11731">
                  <c:v>2.9822850146575638E-6</c:v>
                </c:pt>
                <c:pt idx="11732">
                  <c:v>2.9824184002308888E-6</c:v>
                </c:pt>
                <c:pt idx="11733">
                  <c:v>2.9825518150739102E-6</c:v>
                </c:pt>
                <c:pt idx="11734">
                  <c:v>2.9826852591952104E-6</c:v>
                </c:pt>
                <c:pt idx="11735">
                  <c:v>2.982818732603374E-6</c:v>
                </c:pt>
                <c:pt idx="11736">
                  <c:v>2.9829522353069907E-6</c:v>
                </c:pt>
                <c:pt idx="11737">
                  <c:v>2.9830857673146545E-6</c:v>
                </c:pt>
                <c:pt idx="11738">
                  <c:v>2.9832193286349612E-6</c:v>
                </c:pt>
                <c:pt idx="11739">
                  <c:v>2.9833529192765119E-6</c:v>
                </c:pt>
                <c:pt idx="11740">
                  <c:v>2.9834865392479095E-6</c:v>
                </c:pt>
                <c:pt idx="11741">
                  <c:v>2.9836201885577632E-6</c:v>
                </c:pt>
                <c:pt idx="11742">
                  <c:v>2.9837538672146845E-6</c:v>
                </c:pt>
                <c:pt idx="11743">
                  <c:v>2.983887575227288E-6</c:v>
                </c:pt>
                <c:pt idx="11744">
                  <c:v>2.9840213126041928E-6</c:v>
                </c:pt>
                <c:pt idx="11745">
                  <c:v>2.9841550793540224E-6</c:v>
                </c:pt>
                <c:pt idx="11746">
                  <c:v>2.9842888754854019E-6</c:v>
                </c:pt>
                <c:pt idx="11747">
                  <c:v>2.9844227010069624E-6</c:v>
                </c:pt>
                <c:pt idx="11748">
                  <c:v>2.9845565559273374E-6</c:v>
                </c:pt>
                <c:pt idx="11749">
                  <c:v>2.9846904402551645E-6</c:v>
                </c:pt>
                <c:pt idx="11750">
                  <c:v>2.984824353999085E-6</c:v>
                </c:pt>
                <c:pt idx="11751">
                  <c:v>2.9849582971677443E-6</c:v>
                </c:pt>
                <c:pt idx="11752">
                  <c:v>2.9850922697697906E-6</c:v>
                </c:pt>
                <c:pt idx="11753">
                  <c:v>2.9852262718138766E-6</c:v>
                </c:pt>
                <c:pt idx="11754">
                  <c:v>2.9853603033086583E-6</c:v>
                </c:pt>
                <c:pt idx="11755">
                  <c:v>2.9854943642627961E-6</c:v>
                </c:pt>
                <c:pt idx="11756">
                  <c:v>2.9856284546849535E-6</c:v>
                </c:pt>
                <c:pt idx="11757">
                  <c:v>2.9857625745837978E-6</c:v>
                </c:pt>
                <c:pt idx="11758">
                  <c:v>2.985896723968E-6</c:v>
                </c:pt>
                <c:pt idx="11759">
                  <c:v>2.986030902846235E-6</c:v>
                </c:pt>
                <c:pt idx="11760">
                  <c:v>2.9861651112271811E-6</c:v>
                </c:pt>
                <c:pt idx="11761">
                  <c:v>2.9862993491195216E-6</c:v>
                </c:pt>
                <c:pt idx="11762">
                  <c:v>2.9864336165319425E-6</c:v>
                </c:pt>
                <c:pt idx="11763">
                  <c:v>2.986567913473133E-6</c:v>
                </c:pt>
                <c:pt idx="11764">
                  <c:v>2.9867022399517871E-6</c:v>
                </c:pt>
                <c:pt idx="11765">
                  <c:v>2.9868365959766021E-6</c:v>
                </c:pt>
                <c:pt idx="11766">
                  <c:v>2.9869709815562796E-6</c:v>
                </c:pt>
                <c:pt idx="11767">
                  <c:v>2.9871053966995237E-6</c:v>
                </c:pt>
                <c:pt idx="11768">
                  <c:v>2.987239841415044E-6</c:v>
                </c:pt>
                <c:pt idx="11769">
                  <c:v>2.9873743157115522E-6</c:v>
                </c:pt>
                <c:pt idx="11770">
                  <c:v>2.9875088195977648E-6</c:v>
                </c:pt>
                <c:pt idx="11771">
                  <c:v>2.9876433530824015E-6</c:v>
                </c:pt>
                <c:pt idx="11772">
                  <c:v>2.9877779161741859E-6</c:v>
                </c:pt>
                <c:pt idx="11773">
                  <c:v>2.9879125088818459E-6</c:v>
                </c:pt>
                <c:pt idx="11774">
                  <c:v>2.9880471312141121E-6</c:v>
                </c:pt>
                <c:pt idx="11775">
                  <c:v>2.9881817831797206E-6</c:v>
                </c:pt>
                <c:pt idx="11776">
                  <c:v>2.9883164647874093E-6</c:v>
                </c:pt>
                <c:pt idx="11777">
                  <c:v>2.9884511760459212E-6</c:v>
                </c:pt>
                <c:pt idx="11778">
                  <c:v>2.9885859169640025E-6</c:v>
                </c:pt>
                <c:pt idx="11779">
                  <c:v>2.9887206875504033E-6</c:v>
                </c:pt>
                <c:pt idx="11780">
                  <c:v>2.9888554878138778E-6</c:v>
                </c:pt>
                <c:pt idx="11781">
                  <c:v>2.9889903177631839E-6</c:v>
                </c:pt>
                <c:pt idx="11782">
                  <c:v>2.9891251774070824E-6</c:v>
                </c:pt>
                <c:pt idx="11783">
                  <c:v>2.9892600667543388E-6</c:v>
                </c:pt>
                <c:pt idx="11784">
                  <c:v>2.989394985813723E-6</c:v>
                </c:pt>
                <c:pt idx="11785">
                  <c:v>2.9895299345940071E-6</c:v>
                </c:pt>
                <c:pt idx="11786">
                  <c:v>2.9896649131039674E-6</c:v>
                </c:pt>
                <c:pt idx="11787">
                  <c:v>2.9897999213523854E-6</c:v>
                </c:pt>
                <c:pt idx="11788">
                  <c:v>2.9899349593480452E-6</c:v>
                </c:pt>
                <c:pt idx="11789">
                  <c:v>2.9900700270997345E-6</c:v>
                </c:pt>
                <c:pt idx="11790">
                  <c:v>2.990205124616245E-6</c:v>
                </c:pt>
                <c:pt idx="11791">
                  <c:v>2.9903402519063727E-6</c:v>
                </c:pt>
                <c:pt idx="11792">
                  <c:v>2.9904754089789174E-6</c:v>
                </c:pt>
                <c:pt idx="11793">
                  <c:v>2.9906105958426828E-6</c:v>
                </c:pt>
                <c:pt idx="11794">
                  <c:v>2.9907458125064742E-6</c:v>
                </c:pt>
                <c:pt idx="11795">
                  <c:v>2.9908810589791046E-6</c:v>
                </c:pt>
                <c:pt idx="11796">
                  <c:v>2.9910163352693877E-6</c:v>
                </c:pt>
                <c:pt idx="11797">
                  <c:v>2.9911516413861416E-6</c:v>
                </c:pt>
                <c:pt idx="11798">
                  <c:v>2.9912869773381895E-6</c:v>
                </c:pt>
                <c:pt idx="11799">
                  <c:v>2.9914223431343586E-6</c:v>
                </c:pt>
                <c:pt idx="11800">
                  <c:v>2.9915577387834776E-6</c:v>
                </c:pt>
                <c:pt idx="11801">
                  <c:v>2.9916931642943802E-6</c:v>
                </c:pt>
                <c:pt idx="11802">
                  <c:v>2.9918286196759048E-6</c:v>
                </c:pt>
                <c:pt idx="11803">
                  <c:v>2.9919641049368927E-6</c:v>
                </c:pt>
                <c:pt idx="11804">
                  <c:v>2.9920996200861886E-6</c:v>
                </c:pt>
                <c:pt idx="11805">
                  <c:v>2.992235165132644E-6</c:v>
                </c:pt>
                <c:pt idx="11806">
                  <c:v>2.9923707400851095E-6</c:v>
                </c:pt>
                <c:pt idx="11807">
                  <c:v>2.9925063449524431E-6</c:v>
                </c:pt>
                <c:pt idx="11808">
                  <c:v>2.9926419797435055E-6</c:v>
                </c:pt>
                <c:pt idx="11809">
                  <c:v>2.9927776444671609E-6</c:v>
                </c:pt>
                <c:pt idx="11810">
                  <c:v>2.9929133391322781E-6</c:v>
                </c:pt>
                <c:pt idx="11811">
                  <c:v>2.9930490637477291E-6</c:v>
                </c:pt>
                <c:pt idx="11812">
                  <c:v>2.9931848183223907E-6</c:v>
                </c:pt>
                <c:pt idx="11813">
                  <c:v>2.9933206028651423E-6</c:v>
                </c:pt>
                <c:pt idx="11814">
                  <c:v>2.9934564173848676E-6</c:v>
                </c:pt>
                <c:pt idx="11815">
                  <c:v>2.9935922618904546E-6</c:v>
                </c:pt>
                <c:pt idx="11816">
                  <c:v>2.9937281363907946E-6</c:v>
                </c:pt>
                <c:pt idx="11817">
                  <c:v>2.9938640408947838E-6</c:v>
                </c:pt>
                <c:pt idx="11818">
                  <c:v>2.993999975411321E-6</c:v>
                </c:pt>
                <c:pt idx="11819">
                  <c:v>2.9941359399493091E-6</c:v>
                </c:pt>
                <c:pt idx="11820">
                  <c:v>2.9942719345176552E-6</c:v>
                </c:pt>
                <c:pt idx="11821">
                  <c:v>2.9944079591252705E-6</c:v>
                </c:pt>
                <c:pt idx="11822">
                  <c:v>2.9945440137810696E-6</c:v>
                </c:pt>
                <c:pt idx="11823">
                  <c:v>2.9946800984939713E-6</c:v>
                </c:pt>
                <c:pt idx="11824">
                  <c:v>2.9948162132728979E-6</c:v>
                </c:pt>
                <c:pt idx="11825">
                  <c:v>2.9949523581267762E-6</c:v>
                </c:pt>
                <c:pt idx="11826">
                  <c:v>2.995088533064536E-6</c:v>
                </c:pt>
                <c:pt idx="11827">
                  <c:v>2.9952247380951119E-6</c:v>
                </c:pt>
                <c:pt idx="11828">
                  <c:v>2.995360973227441E-6</c:v>
                </c:pt>
                <c:pt idx="11829">
                  <c:v>2.9954972384704661E-6</c:v>
                </c:pt>
                <c:pt idx="11830">
                  <c:v>2.9956335338331333E-6</c:v>
                </c:pt>
                <c:pt idx="11831">
                  <c:v>2.9957698593243922E-6</c:v>
                </c:pt>
                <c:pt idx="11832">
                  <c:v>2.9959062149531957E-6</c:v>
                </c:pt>
                <c:pt idx="11833">
                  <c:v>2.9960426007285018E-6</c:v>
                </c:pt>
                <c:pt idx="11834">
                  <c:v>2.9961790166592719E-6</c:v>
                </c:pt>
                <c:pt idx="11835">
                  <c:v>2.9963154627544709E-6</c:v>
                </c:pt>
                <c:pt idx="11836">
                  <c:v>2.996451939023068E-6</c:v>
                </c:pt>
                <c:pt idx="11837">
                  <c:v>2.9965884454740375E-6</c:v>
                </c:pt>
                <c:pt idx="11838">
                  <c:v>2.9967249821163559E-6</c:v>
                </c:pt>
                <c:pt idx="11839">
                  <c:v>2.9968615489590034E-6</c:v>
                </c:pt>
                <c:pt idx="11840">
                  <c:v>2.9969981460109654E-6</c:v>
                </c:pt>
                <c:pt idx="11841">
                  <c:v>2.9971347732812305E-6</c:v>
                </c:pt>
                <c:pt idx="11842">
                  <c:v>2.9972714307787913E-6</c:v>
                </c:pt>
                <c:pt idx="11843">
                  <c:v>2.9974081185126454E-6</c:v>
                </c:pt>
                <c:pt idx="11844">
                  <c:v>2.9975448364917917E-6</c:v>
                </c:pt>
                <c:pt idx="11845">
                  <c:v>2.9976815847252358E-6</c:v>
                </c:pt>
                <c:pt idx="11846">
                  <c:v>2.997818363221985E-6</c:v>
                </c:pt>
                <c:pt idx="11847">
                  <c:v>2.9979551719910527E-6</c:v>
                </c:pt>
                <c:pt idx="11848">
                  <c:v>2.9980920110414547E-6</c:v>
                </c:pt>
                <c:pt idx="11849">
                  <c:v>2.9982288803822114E-6</c:v>
                </c:pt>
                <c:pt idx="11850">
                  <c:v>2.9983657800223468E-6</c:v>
                </c:pt>
                <c:pt idx="11851">
                  <c:v>2.9985027099708884E-6</c:v>
                </c:pt>
                <c:pt idx="11852">
                  <c:v>2.9986396702368682E-6</c:v>
                </c:pt>
                <c:pt idx="11853">
                  <c:v>2.9987766608293224E-6</c:v>
                </c:pt>
                <c:pt idx="11854">
                  <c:v>2.9989136817572904E-6</c:v>
                </c:pt>
                <c:pt idx="11855">
                  <c:v>2.9990507330298165E-6</c:v>
                </c:pt>
                <c:pt idx="11856">
                  <c:v>2.9991878146559492E-6</c:v>
                </c:pt>
                <c:pt idx="11857">
                  <c:v>2.9993249266447388E-6</c:v>
                </c:pt>
                <c:pt idx="11858">
                  <c:v>2.9994620690052412E-6</c:v>
                </c:pt>
                <c:pt idx="11859">
                  <c:v>2.9995992417465157E-6</c:v>
                </c:pt>
                <c:pt idx="11860">
                  <c:v>2.9997364448776268E-6</c:v>
                </c:pt>
                <c:pt idx="11861">
                  <c:v>2.9998736784076413E-6</c:v>
                </c:pt>
                <c:pt idx="11862">
                  <c:v>3.0000109423456315E-6</c:v>
                </c:pt>
                <c:pt idx="11863">
                  <c:v>3.0001482367006711E-6</c:v>
                </c:pt>
                <c:pt idx="11864">
                  <c:v>3.0002855614818414E-6</c:v>
                </c:pt>
                <c:pt idx="11865">
                  <c:v>3.0004229166982243E-6</c:v>
                </c:pt>
                <c:pt idx="11866">
                  <c:v>3.0005603023589077E-6</c:v>
                </c:pt>
                <c:pt idx="11867">
                  <c:v>3.0006977184729831E-6</c:v>
                </c:pt>
                <c:pt idx="11868">
                  <c:v>3.0008351650495452E-6</c:v>
                </c:pt>
                <c:pt idx="11869">
                  <c:v>3.000972642097694E-6</c:v>
                </c:pt>
                <c:pt idx="11870">
                  <c:v>3.0011101496265314E-6</c:v>
                </c:pt>
                <c:pt idx="11871">
                  <c:v>3.001247687645166E-6</c:v>
                </c:pt>
                <c:pt idx="11872">
                  <c:v>3.0013852561627083E-6</c:v>
                </c:pt>
                <c:pt idx="11873">
                  <c:v>3.001522855188273E-6</c:v>
                </c:pt>
                <c:pt idx="11874">
                  <c:v>3.0016604847309799E-6</c:v>
                </c:pt>
                <c:pt idx="11875">
                  <c:v>3.0017981447999517E-6</c:v>
                </c:pt>
                <c:pt idx="11876">
                  <c:v>3.0019358354043164E-6</c:v>
                </c:pt>
                <c:pt idx="11877">
                  <c:v>3.0020735565532038E-6</c:v>
                </c:pt>
                <c:pt idx="11878">
                  <c:v>3.0022113082557495E-6</c:v>
                </c:pt>
                <c:pt idx="11879">
                  <c:v>3.002349090521093E-6</c:v>
                </c:pt>
                <c:pt idx="11880">
                  <c:v>3.0024869033583772E-6</c:v>
                </c:pt>
                <c:pt idx="11881">
                  <c:v>3.0026247467767492E-6</c:v>
                </c:pt>
                <c:pt idx="11882">
                  <c:v>3.0027626207853594E-6</c:v>
                </c:pt>
                <c:pt idx="11883">
                  <c:v>3.002900525393364E-6</c:v>
                </c:pt>
                <c:pt idx="11884">
                  <c:v>3.0030384606099218E-6</c:v>
                </c:pt>
                <c:pt idx="11885">
                  <c:v>3.0031764264441948E-6</c:v>
                </c:pt>
                <c:pt idx="11886">
                  <c:v>3.0033144229053509E-6</c:v>
                </c:pt>
                <c:pt idx="11887">
                  <c:v>3.0034524500025625E-6</c:v>
                </c:pt>
                <c:pt idx="11888">
                  <c:v>3.0035905077450031E-6</c:v>
                </c:pt>
                <c:pt idx="11889">
                  <c:v>3.0037285961418523E-6</c:v>
                </c:pt>
                <c:pt idx="11890">
                  <c:v>3.0038667152022933E-6</c:v>
                </c:pt>
                <c:pt idx="11891">
                  <c:v>3.0040048649355134E-6</c:v>
                </c:pt>
                <c:pt idx="11892">
                  <c:v>3.0041430453507038E-6</c:v>
                </c:pt>
                <c:pt idx="11893">
                  <c:v>3.0042812564570598E-6</c:v>
                </c:pt>
                <c:pt idx="11894">
                  <c:v>3.0044194982637807E-6</c:v>
                </c:pt>
                <c:pt idx="11895">
                  <c:v>3.0045577707800698E-6</c:v>
                </c:pt>
                <c:pt idx="11896">
                  <c:v>3.0046960740151349E-6</c:v>
                </c:pt>
                <c:pt idx="11897">
                  <c:v>3.0048344079781867E-6</c:v>
                </c:pt>
                <c:pt idx="11898">
                  <c:v>3.0049727726784407E-6</c:v>
                </c:pt>
                <c:pt idx="11899">
                  <c:v>3.0051111681251175E-6</c:v>
                </c:pt>
                <c:pt idx="11900">
                  <c:v>3.0052495943274398E-6</c:v>
                </c:pt>
                <c:pt idx="11901">
                  <c:v>3.0053880512946349E-6</c:v>
                </c:pt>
                <c:pt idx="11902">
                  <c:v>3.0055265390359346E-6</c:v>
                </c:pt>
                <c:pt idx="11903">
                  <c:v>3.0056650575605749E-6</c:v>
                </c:pt>
                <c:pt idx="11904">
                  <c:v>3.0058036068777949E-6</c:v>
                </c:pt>
                <c:pt idx="11905">
                  <c:v>3.0059421869968394E-6</c:v>
                </c:pt>
                <c:pt idx="11906">
                  <c:v>3.0060807979269556E-6</c:v>
                </c:pt>
                <c:pt idx="11907">
                  <c:v>3.0062194396773956E-6</c:v>
                </c:pt>
                <c:pt idx="11908">
                  <c:v>3.0063581122574144E-6</c:v>
                </c:pt>
                <c:pt idx="11909">
                  <c:v>3.0064968156762731E-6</c:v>
                </c:pt>
                <c:pt idx="11910">
                  <c:v>3.0066355499432358E-6</c:v>
                </c:pt>
                <c:pt idx="11911">
                  <c:v>3.0067743150675698E-6</c:v>
                </c:pt>
                <c:pt idx="11912">
                  <c:v>3.0069131110585484E-6</c:v>
                </c:pt>
                <c:pt idx="11913">
                  <c:v>3.0070519379254479E-6</c:v>
                </c:pt>
                <c:pt idx="11914">
                  <c:v>3.0071907956775475E-6</c:v>
                </c:pt>
                <c:pt idx="11915">
                  <c:v>3.0073296843241325E-6</c:v>
                </c:pt>
                <c:pt idx="11916">
                  <c:v>3.0074686038744909E-6</c:v>
                </c:pt>
                <c:pt idx="11917">
                  <c:v>3.0076075543379161E-6</c:v>
                </c:pt>
                <c:pt idx="11918">
                  <c:v>3.0077465357237041E-6</c:v>
                </c:pt>
                <c:pt idx="11919">
                  <c:v>3.0078855480411566E-6</c:v>
                </c:pt>
                <c:pt idx="11920">
                  <c:v>3.0080245912995771E-6</c:v>
                </c:pt>
                <c:pt idx="11921">
                  <c:v>3.0081636655082753E-6</c:v>
                </c:pt>
                <c:pt idx="11922">
                  <c:v>3.0083027706765643E-6</c:v>
                </c:pt>
                <c:pt idx="11923">
                  <c:v>3.0084419068137611E-6</c:v>
                </c:pt>
                <c:pt idx="11924">
                  <c:v>3.0085810739291877E-6</c:v>
                </c:pt>
                <c:pt idx="11925">
                  <c:v>3.0087202720321686E-6</c:v>
                </c:pt>
                <c:pt idx="11926">
                  <c:v>3.0088595011320339E-6</c:v>
                </c:pt>
                <c:pt idx="11927">
                  <c:v>3.0089987612381162E-6</c:v>
                </c:pt>
                <c:pt idx="11928">
                  <c:v>3.0091380523597532E-6</c:v>
                </c:pt>
                <c:pt idx="11929">
                  <c:v>3.0092773745062873E-6</c:v>
                </c:pt>
                <c:pt idx="11930">
                  <c:v>3.009416727687065E-6</c:v>
                </c:pt>
                <c:pt idx="11931">
                  <c:v>3.0095561119114355E-6</c:v>
                </c:pt>
                <c:pt idx="11932">
                  <c:v>3.009695527188753E-6</c:v>
                </c:pt>
                <c:pt idx="11933">
                  <c:v>3.0098349735283754E-6</c:v>
                </c:pt>
                <c:pt idx="11934">
                  <c:v>3.0099744509396652E-6</c:v>
                </c:pt>
                <c:pt idx="11935">
                  <c:v>3.0101139594319895E-6</c:v>
                </c:pt>
                <c:pt idx="11936">
                  <c:v>3.0102534990147178E-6</c:v>
                </c:pt>
                <c:pt idx="11937">
                  <c:v>3.0103930696972264E-6</c:v>
                </c:pt>
                <c:pt idx="11938">
                  <c:v>3.0105326714888933E-6</c:v>
                </c:pt>
                <c:pt idx="11939">
                  <c:v>3.0106723043991005E-6</c:v>
                </c:pt>
                <c:pt idx="11940">
                  <c:v>3.0108119684372365E-6</c:v>
                </c:pt>
                <c:pt idx="11941">
                  <c:v>3.0109516636126917E-6</c:v>
                </c:pt>
                <c:pt idx="11942">
                  <c:v>3.0110913899348625E-6</c:v>
                </c:pt>
                <c:pt idx="11943">
                  <c:v>3.011231147413148E-6</c:v>
                </c:pt>
                <c:pt idx="11944">
                  <c:v>3.0113709360569521E-6</c:v>
                </c:pt>
                <c:pt idx="11945">
                  <c:v>3.0115107558756818E-6</c:v>
                </c:pt>
                <c:pt idx="11946">
                  <c:v>3.0116506068787498E-6</c:v>
                </c:pt>
                <c:pt idx="11947">
                  <c:v>3.0117904890755717E-6</c:v>
                </c:pt>
                <c:pt idx="11948">
                  <c:v>3.0119304024755682E-6</c:v>
                </c:pt>
                <c:pt idx="11949">
                  <c:v>3.0120703470881639E-6</c:v>
                </c:pt>
                <c:pt idx="11950">
                  <c:v>3.012210322922787E-6</c:v>
                </c:pt>
                <c:pt idx="11951">
                  <c:v>3.0123503299888706E-6</c:v>
                </c:pt>
                <c:pt idx="11952">
                  <c:v>3.0124903682958514E-6</c:v>
                </c:pt>
                <c:pt idx="11953">
                  <c:v>3.0126304378531701E-6</c:v>
                </c:pt>
                <c:pt idx="11954">
                  <c:v>3.0127705386702731E-6</c:v>
                </c:pt>
                <c:pt idx="11955">
                  <c:v>3.0129106707566087E-6</c:v>
                </c:pt>
                <c:pt idx="11956">
                  <c:v>3.0130508341216316E-6</c:v>
                </c:pt>
                <c:pt idx="11957">
                  <c:v>3.0131910287747987E-6</c:v>
                </c:pt>
                <c:pt idx="11958">
                  <c:v>3.0133312547255719E-6</c:v>
                </c:pt>
                <c:pt idx="11959">
                  <c:v>3.0134715119834177E-6</c:v>
                </c:pt>
                <c:pt idx="11960">
                  <c:v>3.0136118005578066E-6</c:v>
                </c:pt>
                <c:pt idx="11961">
                  <c:v>3.013752120458212E-6</c:v>
                </c:pt>
                <c:pt idx="11962">
                  <c:v>3.0138924716941142E-6</c:v>
                </c:pt>
                <c:pt idx="11963">
                  <c:v>3.0140328542749946E-6</c:v>
                </c:pt>
                <c:pt idx="11964">
                  <c:v>3.014173268210341E-6</c:v>
                </c:pt>
                <c:pt idx="11965">
                  <c:v>3.0143137135096447E-6</c:v>
                </c:pt>
                <c:pt idx="11966">
                  <c:v>3.0144541901824011E-6</c:v>
                </c:pt>
                <c:pt idx="11967">
                  <c:v>3.0145946982381094E-6</c:v>
                </c:pt>
                <c:pt idx="11968">
                  <c:v>3.0147352376862745E-6</c:v>
                </c:pt>
                <c:pt idx="11969">
                  <c:v>3.0148758085364031E-6</c:v>
                </c:pt>
                <c:pt idx="11970">
                  <c:v>3.0150164107980083E-6</c:v>
                </c:pt>
                <c:pt idx="11971">
                  <c:v>3.015157044480606E-6</c:v>
                </c:pt>
                <c:pt idx="11972">
                  <c:v>3.0152977095937174E-6</c:v>
                </c:pt>
                <c:pt idx="11973">
                  <c:v>3.0154384061468672E-6</c:v>
                </c:pt>
                <c:pt idx="11974">
                  <c:v>3.0155791341495846E-6</c:v>
                </c:pt>
                <c:pt idx="11975">
                  <c:v>3.0157198936114022E-6</c:v>
                </c:pt>
                <c:pt idx="11976">
                  <c:v>3.0158606845418587E-6</c:v>
                </c:pt>
                <c:pt idx="11977">
                  <c:v>3.0160015069504948E-6</c:v>
                </c:pt>
                <c:pt idx="11978">
                  <c:v>3.0161423608468569E-6</c:v>
                </c:pt>
                <c:pt idx="11979">
                  <c:v>3.0162832462404949E-6</c:v>
                </c:pt>
                <c:pt idx="11980">
                  <c:v>3.0164241631409638E-6</c:v>
                </c:pt>
                <c:pt idx="11981">
                  <c:v>3.0165651115578218E-6</c:v>
                </c:pt>
                <c:pt idx="11982">
                  <c:v>3.0167060915006321E-6</c:v>
                </c:pt>
                <c:pt idx="11983">
                  <c:v>3.0168471029789613E-6</c:v>
                </c:pt>
                <c:pt idx="11984">
                  <c:v>3.0169881460023811E-6</c:v>
                </c:pt>
                <c:pt idx="11985">
                  <c:v>3.017129220580467E-6</c:v>
                </c:pt>
                <c:pt idx="11986">
                  <c:v>3.0172703267227991E-6</c:v>
                </c:pt>
                <c:pt idx="11987">
                  <c:v>3.0174114644389619E-6</c:v>
                </c:pt>
                <c:pt idx="11988">
                  <c:v>3.0175526337385426E-6</c:v>
                </c:pt>
                <c:pt idx="11989">
                  <c:v>3.0176938346311346E-6</c:v>
                </c:pt>
                <c:pt idx="11990">
                  <c:v>3.0178350671263345E-6</c:v>
                </c:pt>
                <c:pt idx="11991">
                  <c:v>3.0179763312337429E-6</c:v>
                </c:pt>
                <c:pt idx="11992">
                  <c:v>3.0181176269629661E-6</c:v>
                </c:pt>
                <c:pt idx="11993">
                  <c:v>3.018258954323614E-6</c:v>
                </c:pt>
                <c:pt idx="11994">
                  <c:v>3.0184003133252991E-6</c:v>
                </c:pt>
                <c:pt idx="11995">
                  <c:v>3.0185417039776401E-6</c:v>
                </c:pt>
                <c:pt idx="11996">
                  <c:v>3.0186831262902591E-6</c:v>
                </c:pt>
                <c:pt idx="11997">
                  <c:v>3.0188245802727832E-6</c:v>
                </c:pt>
                <c:pt idx="11998">
                  <c:v>3.0189660659348434E-6</c:v>
                </c:pt>
                <c:pt idx="11999">
                  <c:v>3.0191075832860749E-6</c:v>
                </c:pt>
                <c:pt idx="12000">
                  <c:v>3.0192491323361168E-6</c:v>
                </c:pt>
                <c:pt idx="12001">
                  <c:v>3.0193907130946135E-6</c:v>
                </c:pt>
                <c:pt idx="12002">
                  <c:v>3.0195323255712122E-6</c:v>
                </c:pt>
                <c:pt idx="12003">
                  <c:v>3.0196739697755662E-6</c:v>
                </c:pt>
                <c:pt idx="12004">
                  <c:v>3.0198156457173308E-6</c:v>
                </c:pt>
                <c:pt idx="12005">
                  <c:v>3.0199573534061685E-6</c:v>
                </c:pt>
                <c:pt idx="12006">
                  <c:v>3.0200990928517431E-6</c:v>
                </c:pt>
                <c:pt idx="12007">
                  <c:v>3.0202408640637252E-6</c:v>
                </c:pt>
                <c:pt idx="12008">
                  <c:v>3.020382667051787E-6</c:v>
                </c:pt>
                <c:pt idx="12009">
                  <c:v>3.0205245018256089E-6</c:v>
                </c:pt>
                <c:pt idx="12010">
                  <c:v>3.0206663683948716E-6</c:v>
                </c:pt>
                <c:pt idx="12011">
                  <c:v>3.0208082667692623E-6</c:v>
                </c:pt>
                <c:pt idx="12012">
                  <c:v>3.0209501969584717E-6</c:v>
                </c:pt>
                <c:pt idx="12013">
                  <c:v>3.0210921589721955E-6</c:v>
                </c:pt>
                <c:pt idx="12014">
                  <c:v>3.0212341528201335E-6</c:v>
                </c:pt>
                <c:pt idx="12015">
                  <c:v>3.0213761785119884E-6</c:v>
                </c:pt>
                <c:pt idx="12016">
                  <c:v>3.0215182360574698E-6</c:v>
                </c:pt>
                <c:pt idx="12017">
                  <c:v>3.0216603254662897E-6</c:v>
                </c:pt>
                <c:pt idx="12018">
                  <c:v>3.0218024467481649E-6</c:v>
                </c:pt>
                <c:pt idx="12019">
                  <c:v>3.0219445999128168E-6</c:v>
                </c:pt>
                <c:pt idx="12020">
                  <c:v>3.0220867849699706E-6</c:v>
                </c:pt>
                <c:pt idx="12021">
                  <c:v>3.0222290019293566E-6</c:v>
                </c:pt>
                <c:pt idx="12022">
                  <c:v>3.0223712508007085E-6</c:v>
                </c:pt>
                <c:pt idx="12023">
                  <c:v>3.0225135315937645E-6</c:v>
                </c:pt>
                <c:pt idx="12024">
                  <c:v>3.0226558443182686E-6</c:v>
                </c:pt>
                <c:pt idx="12025">
                  <c:v>3.0227981889839671E-6</c:v>
                </c:pt>
                <c:pt idx="12026">
                  <c:v>3.0229405656006116E-6</c:v>
                </c:pt>
                <c:pt idx="12027">
                  <c:v>3.0230829741779584E-6</c:v>
                </c:pt>
                <c:pt idx="12028">
                  <c:v>3.0232254147257668E-6</c:v>
                </c:pt>
                <c:pt idx="12029">
                  <c:v>3.0233678872538022E-6</c:v>
                </c:pt>
                <c:pt idx="12030">
                  <c:v>3.0235103917718326E-6</c:v>
                </c:pt>
                <c:pt idx="12031">
                  <c:v>3.023652928289633E-6</c:v>
                </c:pt>
                <c:pt idx="12032">
                  <c:v>3.0237954968169797E-6</c:v>
                </c:pt>
                <c:pt idx="12033">
                  <c:v>3.0239380973636541E-6</c:v>
                </c:pt>
                <c:pt idx="12034">
                  <c:v>3.0240807299394437E-6</c:v>
                </c:pt>
                <c:pt idx="12035">
                  <c:v>3.024223394554138E-6</c:v>
                </c:pt>
                <c:pt idx="12036">
                  <c:v>3.0243660912175334E-6</c:v>
                </c:pt>
                <c:pt idx="12037">
                  <c:v>3.0245088199394285E-6</c:v>
                </c:pt>
                <c:pt idx="12038">
                  <c:v>3.0246515807296275E-6</c:v>
                </c:pt>
                <c:pt idx="12039">
                  <c:v>3.024794373597938E-6</c:v>
                </c:pt>
                <c:pt idx="12040">
                  <c:v>3.0249371985541731E-6</c:v>
                </c:pt>
                <c:pt idx="12041">
                  <c:v>3.0250800556081496E-6</c:v>
                </c:pt>
                <c:pt idx="12042">
                  <c:v>3.0252229447696875E-6</c:v>
                </c:pt>
                <c:pt idx="12043">
                  <c:v>3.0253658660486145E-6</c:v>
                </c:pt>
                <c:pt idx="12044">
                  <c:v>3.0255088194547593E-6</c:v>
                </c:pt>
                <c:pt idx="12045">
                  <c:v>3.0256518049979566E-6</c:v>
                </c:pt>
                <c:pt idx="12046">
                  <c:v>3.0257948226880457E-6</c:v>
                </c:pt>
                <c:pt idx="12047">
                  <c:v>3.025937872534869E-6</c:v>
                </c:pt>
                <c:pt idx="12048">
                  <c:v>3.0260809545482741E-6</c:v>
                </c:pt>
                <c:pt idx="12049">
                  <c:v>3.0262240687381142E-6</c:v>
                </c:pt>
                <c:pt idx="12050">
                  <c:v>3.026367215114245E-6</c:v>
                </c:pt>
                <c:pt idx="12051">
                  <c:v>3.026510393686527E-6</c:v>
                </c:pt>
                <c:pt idx="12052">
                  <c:v>3.0266536044648254E-6</c:v>
                </c:pt>
                <c:pt idx="12053">
                  <c:v>3.0267968474590098E-6</c:v>
                </c:pt>
                <c:pt idx="12054">
                  <c:v>3.0269401226789543E-6</c:v>
                </c:pt>
                <c:pt idx="12055">
                  <c:v>3.0270834301345372E-6</c:v>
                </c:pt>
                <c:pt idx="12056">
                  <c:v>3.0272267698356416E-6</c:v>
                </c:pt>
                <c:pt idx="12057">
                  <c:v>3.0273701417921554E-6</c:v>
                </c:pt>
                <c:pt idx="12058">
                  <c:v>3.0275135460139693E-6</c:v>
                </c:pt>
                <c:pt idx="12059">
                  <c:v>3.0276569825109792E-6</c:v>
                </c:pt>
                <c:pt idx="12060">
                  <c:v>3.0278004512930862E-6</c:v>
                </c:pt>
                <c:pt idx="12061">
                  <c:v>3.0279439523701945E-6</c:v>
                </c:pt>
                <c:pt idx="12062">
                  <c:v>3.0280874857522149E-6</c:v>
                </c:pt>
                <c:pt idx="12063">
                  <c:v>3.0282310514490602E-6</c:v>
                </c:pt>
                <c:pt idx="12064">
                  <c:v>3.0283746494706487E-6</c:v>
                </c:pt>
                <c:pt idx="12065">
                  <c:v>3.0285182798269026E-6</c:v>
                </c:pt>
                <c:pt idx="12066">
                  <c:v>3.0286619425277499E-6</c:v>
                </c:pt>
                <c:pt idx="12067">
                  <c:v>3.0288056375831222E-6</c:v>
                </c:pt>
                <c:pt idx="12068">
                  <c:v>3.0289493650029546E-6</c:v>
                </c:pt>
                <c:pt idx="12069">
                  <c:v>3.0290931247971884E-6</c:v>
                </c:pt>
                <c:pt idx="12070">
                  <c:v>3.0292369169757682E-6</c:v>
                </c:pt>
                <c:pt idx="12071">
                  <c:v>3.0293807415486432E-6</c:v>
                </c:pt>
                <c:pt idx="12072">
                  <c:v>3.0295245985257665E-6</c:v>
                </c:pt>
                <c:pt idx="12073">
                  <c:v>3.0296684879170979E-6</c:v>
                </c:pt>
                <c:pt idx="12074">
                  <c:v>3.0298124097325994E-6</c:v>
                </c:pt>
                <c:pt idx="12075">
                  <c:v>3.029956363982238E-6</c:v>
                </c:pt>
                <c:pt idx="12076">
                  <c:v>3.0301003506759855E-6</c:v>
                </c:pt>
                <c:pt idx="12077">
                  <c:v>3.0302443698238176E-6</c:v>
                </c:pt>
                <c:pt idx="12078">
                  <c:v>3.0303884214357147E-6</c:v>
                </c:pt>
                <c:pt idx="12079">
                  <c:v>3.0305325055216627E-6</c:v>
                </c:pt>
                <c:pt idx="12080">
                  <c:v>3.0306766220916504E-6</c:v>
                </c:pt>
                <c:pt idx="12081">
                  <c:v>3.0308207711556723E-6</c:v>
                </c:pt>
                <c:pt idx="12082">
                  <c:v>3.0309649527237268E-6</c:v>
                </c:pt>
                <c:pt idx="12083">
                  <c:v>3.0311091668058164E-6</c:v>
                </c:pt>
                <c:pt idx="12084">
                  <c:v>3.0312534134119489E-6</c:v>
                </c:pt>
                <c:pt idx="12085">
                  <c:v>3.0313976925521359E-6</c:v>
                </c:pt>
                <c:pt idx="12086">
                  <c:v>3.0315420042363942E-6</c:v>
                </c:pt>
                <c:pt idx="12087">
                  <c:v>3.0316863484747448E-6</c:v>
                </c:pt>
                <c:pt idx="12088">
                  <c:v>3.031830725277213E-6</c:v>
                </c:pt>
                <c:pt idx="12089">
                  <c:v>3.0319751346538279E-6</c:v>
                </c:pt>
                <c:pt idx="12090">
                  <c:v>3.0321195766146253E-6</c:v>
                </c:pt>
                <c:pt idx="12091">
                  <c:v>3.0322640511696428E-6</c:v>
                </c:pt>
                <c:pt idx="12092">
                  <c:v>3.0324085583289244E-6</c:v>
                </c:pt>
                <c:pt idx="12093">
                  <c:v>3.0325530981025184E-6</c:v>
                </c:pt>
                <c:pt idx="12094">
                  <c:v>3.0326976705004762E-6</c:v>
                </c:pt>
                <c:pt idx="12095">
                  <c:v>3.032842275532855E-6</c:v>
                </c:pt>
                <c:pt idx="12096">
                  <c:v>3.0329869132097172E-6</c:v>
                </c:pt>
                <c:pt idx="12097">
                  <c:v>3.0331315835411276E-6</c:v>
                </c:pt>
                <c:pt idx="12098">
                  <c:v>3.0332762865371565E-6</c:v>
                </c:pt>
                <c:pt idx="12099">
                  <c:v>3.03342102220788E-6</c:v>
                </c:pt>
                <c:pt idx="12100">
                  <c:v>3.0335657905633775E-6</c:v>
                </c:pt>
                <c:pt idx="12101">
                  <c:v>3.0337105916137324E-6</c:v>
                </c:pt>
                <c:pt idx="12102">
                  <c:v>3.0338554253690335E-6</c:v>
                </c:pt>
                <c:pt idx="12103">
                  <c:v>3.0340002918393736E-6</c:v>
                </c:pt>
                <c:pt idx="12104">
                  <c:v>3.0341451910348512E-6</c:v>
                </c:pt>
                <c:pt idx="12105">
                  <c:v>3.0342901229655679E-6</c:v>
                </c:pt>
                <c:pt idx="12106">
                  <c:v>3.0344350876416313E-6</c:v>
                </c:pt>
                <c:pt idx="12107">
                  <c:v>3.0345800850731512E-6</c:v>
                </c:pt>
                <c:pt idx="12108">
                  <c:v>3.0347251152702443E-6</c:v>
                </c:pt>
                <c:pt idx="12109">
                  <c:v>3.0348701782430311E-6</c:v>
                </c:pt>
                <c:pt idx="12110">
                  <c:v>3.0350152740016355E-6</c:v>
                </c:pt>
                <c:pt idx="12111">
                  <c:v>3.0351604025561876E-6</c:v>
                </c:pt>
                <c:pt idx="12112">
                  <c:v>3.0353055639168225E-6</c:v>
                </c:pt>
                <c:pt idx="12113">
                  <c:v>3.0354507580936775E-6</c:v>
                </c:pt>
                <c:pt idx="12114">
                  <c:v>3.0355959850968963E-6</c:v>
                </c:pt>
                <c:pt idx="12115">
                  <c:v>3.0357412449366259E-6</c:v>
                </c:pt>
                <c:pt idx="12116">
                  <c:v>3.0358865376230192E-6</c:v>
                </c:pt>
                <c:pt idx="12117">
                  <c:v>3.0360318631662331E-6</c:v>
                </c:pt>
                <c:pt idx="12118">
                  <c:v>3.0361772215764285E-6</c:v>
                </c:pt>
                <c:pt idx="12119">
                  <c:v>3.0363226128637719E-6</c:v>
                </c:pt>
                <c:pt idx="12120">
                  <c:v>3.0364680370384338E-6</c:v>
                </c:pt>
                <c:pt idx="12121">
                  <c:v>3.0366134941105889E-6</c:v>
                </c:pt>
                <c:pt idx="12122">
                  <c:v>3.0367589840904171E-6</c:v>
                </c:pt>
                <c:pt idx="12123">
                  <c:v>3.036904506988103E-6</c:v>
                </c:pt>
                <c:pt idx="12124">
                  <c:v>3.037050062813836E-6</c:v>
                </c:pt>
                <c:pt idx="12125">
                  <c:v>3.0371956515778085E-6</c:v>
                </c:pt>
                <c:pt idx="12126">
                  <c:v>3.0373412732902191E-6</c:v>
                </c:pt>
                <c:pt idx="12127">
                  <c:v>3.0374869279612708E-6</c:v>
                </c:pt>
                <c:pt idx="12128">
                  <c:v>3.0376326156011704E-6</c:v>
                </c:pt>
                <c:pt idx="12129">
                  <c:v>3.0377783362201296E-6</c:v>
                </c:pt>
                <c:pt idx="12130">
                  <c:v>3.037924089828365E-6</c:v>
                </c:pt>
                <c:pt idx="12131">
                  <c:v>3.0380698764360989E-6</c:v>
                </c:pt>
                <c:pt idx="12132">
                  <c:v>3.0382156960535555E-6</c:v>
                </c:pt>
                <c:pt idx="12133">
                  <c:v>3.0383615486909653E-6</c:v>
                </c:pt>
                <c:pt idx="12134">
                  <c:v>3.0385074343585637E-6</c:v>
                </c:pt>
                <c:pt idx="12135">
                  <c:v>3.0386533530665902E-6</c:v>
                </c:pt>
                <c:pt idx="12136">
                  <c:v>3.0387993048252884E-6</c:v>
                </c:pt>
                <c:pt idx="12137">
                  <c:v>3.0389452896449081E-6</c:v>
                </c:pt>
                <c:pt idx="12138">
                  <c:v>3.0390913075357023E-6</c:v>
                </c:pt>
                <c:pt idx="12139">
                  <c:v>3.0392373585079282E-6</c:v>
                </c:pt>
                <c:pt idx="12140">
                  <c:v>3.0393834425718497E-6</c:v>
                </c:pt>
                <c:pt idx="12141">
                  <c:v>3.0395295597377331E-6</c:v>
                </c:pt>
                <c:pt idx="12142">
                  <c:v>3.0396757100158506E-6</c:v>
                </c:pt>
                <c:pt idx="12143">
                  <c:v>3.0398218934164791E-6</c:v>
                </c:pt>
                <c:pt idx="12144">
                  <c:v>3.0399681099499E-6</c:v>
                </c:pt>
                <c:pt idx="12145">
                  <c:v>3.0401143596263982E-6</c:v>
                </c:pt>
                <c:pt idx="12146">
                  <c:v>3.040260642456265E-6</c:v>
                </c:pt>
                <c:pt idx="12147">
                  <c:v>3.0404069584497959E-6</c:v>
                </c:pt>
                <c:pt idx="12148">
                  <c:v>3.0405533076172895E-6</c:v>
                </c:pt>
                <c:pt idx="12149">
                  <c:v>3.0406996899690514E-6</c:v>
                </c:pt>
                <c:pt idx="12150">
                  <c:v>3.0408461055153899E-6</c:v>
                </c:pt>
                <c:pt idx="12151">
                  <c:v>3.0409925542666198E-6</c:v>
                </c:pt>
                <c:pt idx="12152">
                  <c:v>3.0411390362330579E-6</c:v>
                </c:pt>
                <c:pt idx="12153">
                  <c:v>3.0412855514250282E-6</c:v>
                </c:pt>
                <c:pt idx="12154">
                  <c:v>3.0414320998528583E-6</c:v>
                </c:pt>
                <c:pt idx="12155">
                  <c:v>3.0415786815268806E-6</c:v>
                </c:pt>
                <c:pt idx="12156">
                  <c:v>3.0417252964574333E-6</c:v>
                </c:pt>
                <c:pt idx="12157">
                  <c:v>3.0418719446548572E-6</c:v>
                </c:pt>
                <c:pt idx="12158">
                  <c:v>3.0420186261294981E-6</c:v>
                </c:pt>
                <c:pt idx="12159">
                  <c:v>3.0421653408917083E-6</c:v>
                </c:pt>
                <c:pt idx="12160">
                  <c:v>3.042312088951843E-6</c:v>
                </c:pt>
                <c:pt idx="12161">
                  <c:v>3.0424588703202629E-6</c:v>
                </c:pt>
                <c:pt idx="12162">
                  <c:v>3.0426056850073333E-6</c:v>
                </c:pt>
                <c:pt idx="12163">
                  <c:v>3.0427525330234243E-6</c:v>
                </c:pt>
                <c:pt idx="12164">
                  <c:v>3.0428994143789104E-6</c:v>
                </c:pt>
                <c:pt idx="12165">
                  <c:v>3.0430463290841698E-6</c:v>
                </c:pt>
                <c:pt idx="12166">
                  <c:v>3.0431932771495869E-6</c:v>
                </c:pt>
                <c:pt idx="12167">
                  <c:v>3.0433402585855512E-6</c:v>
                </c:pt>
                <c:pt idx="12168">
                  <c:v>3.0434872734024559E-6</c:v>
                </c:pt>
                <c:pt idx="12169">
                  <c:v>3.0436343216106987E-6</c:v>
                </c:pt>
                <c:pt idx="12170">
                  <c:v>3.0437814032206821E-6</c:v>
                </c:pt>
                <c:pt idx="12171">
                  <c:v>3.0439285182428148E-6</c:v>
                </c:pt>
                <c:pt idx="12172">
                  <c:v>3.0440756666875077E-6</c:v>
                </c:pt>
                <c:pt idx="12173">
                  <c:v>3.044222848565178E-6</c:v>
                </c:pt>
                <c:pt idx="12174">
                  <c:v>3.0443700638862484E-6</c:v>
                </c:pt>
                <c:pt idx="12175">
                  <c:v>3.0445173126611447E-6</c:v>
                </c:pt>
                <c:pt idx="12176">
                  <c:v>3.0446645949002973E-6</c:v>
                </c:pt>
                <c:pt idx="12177">
                  <c:v>3.0448119106141428E-6</c:v>
                </c:pt>
                <c:pt idx="12178">
                  <c:v>3.0449592598131213E-6</c:v>
                </c:pt>
                <c:pt idx="12179">
                  <c:v>3.0451066425076785E-6</c:v>
                </c:pt>
                <c:pt idx="12180">
                  <c:v>3.0452540587082638E-6</c:v>
                </c:pt>
                <c:pt idx="12181">
                  <c:v>3.0454015084253334E-6</c:v>
                </c:pt>
                <c:pt idx="12182">
                  <c:v>3.0455489916693456E-6</c:v>
                </c:pt>
                <c:pt idx="12183">
                  <c:v>3.0456965084507655E-6</c:v>
                </c:pt>
                <c:pt idx="12184">
                  <c:v>3.0458440587800611E-6</c:v>
                </c:pt>
                <c:pt idx="12185">
                  <c:v>3.0459916426677069E-6</c:v>
                </c:pt>
                <c:pt idx="12186">
                  <c:v>3.046139260124181E-6</c:v>
                </c:pt>
                <c:pt idx="12187">
                  <c:v>3.0462869111599677E-6</c:v>
                </c:pt>
                <c:pt idx="12188">
                  <c:v>3.0464345957855544E-6</c:v>
                </c:pt>
                <c:pt idx="12189">
                  <c:v>3.046582314011433E-6</c:v>
                </c:pt>
                <c:pt idx="12190">
                  <c:v>3.0467300658481024E-6</c:v>
                </c:pt>
                <c:pt idx="12191">
                  <c:v>3.0468778513060641E-6</c:v>
                </c:pt>
                <c:pt idx="12192">
                  <c:v>3.0470256703958252E-6</c:v>
                </c:pt>
                <c:pt idx="12193">
                  <c:v>3.0471735231278986E-6</c:v>
                </c:pt>
                <c:pt idx="12194">
                  <c:v>3.0473214095128002E-6</c:v>
                </c:pt>
                <c:pt idx="12195">
                  <c:v>3.0474693295610514E-6</c:v>
                </c:pt>
                <c:pt idx="12196">
                  <c:v>3.0476172832831783E-6</c:v>
                </c:pt>
                <c:pt idx="12197">
                  <c:v>3.0477652706897121E-6</c:v>
                </c:pt>
                <c:pt idx="12198">
                  <c:v>3.047913291791189E-6</c:v>
                </c:pt>
                <c:pt idx="12199">
                  <c:v>3.0480613465981491E-6</c:v>
                </c:pt>
                <c:pt idx="12200">
                  <c:v>3.0482094351211383E-6</c:v>
                </c:pt>
                <c:pt idx="12201">
                  <c:v>3.0483575573707061E-6</c:v>
                </c:pt>
                <c:pt idx="12202">
                  <c:v>3.0485057133574077E-6</c:v>
                </c:pt>
                <c:pt idx="12203">
                  <c:v>3.048653903091803E-6</c:v>
                </c:pt>
                <c:pt idx="12204">
                  <c:v>3.0488021265844559E-6</c:v>
                </c:pt>
                <c:pt idx="12205">
                  <c:v>3.0489503838459361E-6</c:v>
                </c:pt>
                <c:pt idx="12206">
                  <c:v>3.0490986748868187E-6</c:v>
                </c:pt>
                <c:pt idx="12207">
                  <c:v>3.0492469997176824E-6</c:v>
                </c:pt>
                <c:pt idx="12208">
                  <c:v>3.0493953583491096E-6</c:v>
                </c:pt>
                <c:pt idx="12209">
                  <c:v>3.0495437507916906E-6</c:v>
                </c:pt>
                <c:pt idx="12210">
                  <c:v>3.0496921770560182E-6</c:v>
                </c:pt>
                <c:pt idx="12211">
                  <c:v>3.0498406371526903E-6</c:v>
                </c:pt>
                <c:pt idx="12212">
                  <c:v>3.0499891310923106E-6</c:v>
                </c:pt>
                <c:pt idx="12213">
                  <c:v>3.0501376588854868E-6</c:v>
                </c:pt>
                <c:pt idx="12214">
                  <c:v>3.050286220542831E-6</c:v>
                </c:pt>
                <c:pt idx="12215">
                  <c:v>3.0504348160749617E-6</c:v>
                </c:pt>
                <c:pt idx="12216">
                  <c:v>3.0505834454925014E-6</c:v>
                </c:pt>
                <c:pt idx="12217">
                  <c:v>3.0507321088060762E-6</c:v>
                </c:pt>
                <c:pt idx="12218">
                  <c:v>3.0508808060263198E-6</c:v>
                </c:pt>
                <c:pt idx="12219">
                  <c:v>3.0510295371638683E-6</c:v>
                </c:pt>
                <c:pt idx="12220">
                  <c:v>3.0511783022293638E-6</c:v>
                </c:pt>
                <c:pt idx="12221">
                  <c:v>3.0513271012334519E-6</c:v>
                </c:pt>
                <c:pt idx="12222">
                  <c:v>3.0514759341867852E-6</c:v>
                </c:pt>
                <c:pt idx="12223">
                  <c:v>3.05162480110002E-6</c:v>
                </c:pt>
                <c:pt idx="12224">
                  <c:v>3.0517737019838169E-6</c:v>
                </c:pt>
                <c:pt idx="12225">
                  <c:v>3.0519226368488425E-6</c:v>
                </c:pt>
                <c:pt idx="12226">
                  <c:v>3.052071605705768E-6</c:v>
                </c:pt>
                <c:pt idx="12227">
                  <c:v>3.0522206085652687E-6</c:v>
                </c:pt>
                <c:pt idx="12228">
                  <c:v>3.0523696454380254E-6</c:v>
                </c:pt>
                <c:pt idx="12229">
                  <c:v>3.0525187163347234E-6</c:v>
                </c:pt>
                <c:pt idx="12230">
                  <c:v>3.0526678212660535E-6</c:v>
                </c:pt>
                <c:pt idx="12231">
                  <c:v>3.0528169602427113E-6</c:v>
                </c:pt>
                <c:pt idx="12232">
                  <c:v>3.0529661332753959E-6</c:v>
                </c:pt>
                <c:pt idx="12233">
                  <c:v>3.0531153403748136E-6</c:v>
                </c:pt>
                <c:pt idx="12234">
                  <c:v>3.0532645815516736E-6</c:v>
                </c:pt>
                <c:pt idx="12235">
                  <c:v>3.0534138568166907E-6</c:v>
                </c:pt>
                <c:pt idx="12236">
                  <c:v>3.0535631661805852E-6</c:v>
                </c:pt>
                <c:pt idx="12237">
                  <c:v>3.0537125096540814E-6</c:v>
                </c:pt>
                <c:pt idx="12238">
                  <c:v>3.0538618872479092E-6</c:v>
                </c:pt>
                <c:pt idx="12239">
                  <c:v>3.054011298972803E-6</c:v>
                </c:pt>
                <c:pt idx="12240">
                  <c:v>3.0541607448395018E-6</c:v>
                </c:pt>
                <c:pt idx="12241">
                  <c:v>3.0543102248587499E-6</c:v>
                </c:pt>
                <c:pt idx="12242">
                  <c:v>3.054459739041297E-6</c:v>
                </c:pt>
                <c:pt idx="12243">
                  <c:v>3.0546092873978965E-6</c:v>
                </c:pt>
                <c:pt idx="12244">
                  <c:v>3.0547588699393084E-6</c:v>
                </c:pt>
                <c:pt idx="12245">
                  <c:v>3.0549084866762951E-6</c:v>
                </c:pt>
                <c:pt idx="12246">
                  <c:v>3.0550581376196265E-6</c:v>
                </c:pt>
                <c:pt idx="12247">
                  <c:v>3.0552078227800756E-6</c:v>
                </c:pt>
                <c:pt idx="12248">
                  <c:v>3.0553575421684214E-6</c:v>
                </c:pt>
                <c:pt idx="12249">
                  <c:v>3.0555072957954487E-6</c:v>
                </c:pt>
                <c:pt idx="12250">
                  <c:v>3.055657083671945E-6</c:v>
                </c:pt>
                <c:pt idx="12251">
                  <c:v>3.0558069058087038E-6</c:v>
                </c:pt>
                <c:pt idx="12252">
                  <c:v>3.0559567622165229E-6</c:v>
                </c:pt>
                <c:pt idx="12253">
                  <c:v>3.0561066529062065E-6</c:v>
                </c:pt>
                <c:pt idx="12254">
                  <c:v>3.0562565778885623E-6</c:v>
                </c:pt>
                <c:pt idx="12255">
                  <c:v>3.0564065371744045E-6</c:v>
                </c:pt>
                <c:pt idx="12256">
                  <c:v>3.0565565307745512E-6</c:v>
                </c:pt>
                <c:pt idx="12257">
                  <c:v>3.0567065586998251E-6</c:v>
                </c:pt>
                <c:pt idx="12258">
                  <c:v>3.0568566209610543E-6</c:v>
                </c:pt>
                <c:pt idx="12259">
                  <c:v>3.0570067175690717E-6</c:v>
                </c:pt>
                <c:pt idx="12260">
                  <c:v>3.0571568485347157E-6</c:v>
                </c:pt>
                <c:pt idx="12261">
                  <c:v>3.0573070138688291E-6</c:v>
                </c:pt>
                <c:pt idx="12262">
                  <c:v>3.0574572135822607E-6</c:v>
                </c:pt>
                <c:pt idx="12263">
                  <c:v>3.0576074476858622E-6</c:v>
                </c:pt>
                <c:pt idx="12264">
                  <c:v>3.0577577161904923E-6</c:v>
                </c:pt>
                <c:pt idx="12265">
                  <c:v>3.0579080191070137E-6</c:v>
                </c:pt>
                <c:pt idx="12266">
                  <c:v>3.0580583564462937E-6</c:v>
                </c:pt>
                <c:pt idx="12267">
                  <c:v>3.0582087282192063E-6</c:v>
                </c:pt>
                <c:pt idx="12268">
                  <c:v>3.0583591344366285E-6</c:v>
                </c:pt>
                <c:pt idx="12269">
                  <c:v>3.0585095751094436E-6</c:v>
                </c:pt>
                <c:pt idx="12270">
                  <c:v>3.0586600502485391E-6</c:v>
                </c:pt>
                <c:pt idx="12271">
                  <c:v>3.0588105598648076E-6</c:v>
                </c:pt>
                <c:pt idx="12272">
                  <c:v>3.0589611039691475E-6</c:v>
                </c:pt>
                <c:pt idx="12273">
                  <c:v>3.0591116825724616E-6</c:v>
                </c:pt>
                <c:pt idx="12274">
                  <c:v>3.0592622956856577E-6</c:v>
                </c:pt>
                <c:pt idx="12275">
                  <c:v>3.0594129433196481E-6</c:v>
                </c:pt>
                <c:pt idx="12276">
                  <c:v>3.0595636254853511E-6</c:v>
                </c:pt>
                <c:pt idx="12277">
                  <c:v>3.0597143421936887E-6</c:v>
                </c:pt>
                <c:pt idx="12278">
                  <c:v>3.0598650934555898E-6</c:v>
                </c:pt>
                <c:pt idx="12279">
                  <c:v>3.0600158792819866E-6</c:v>
                </c:pt>
                <c:pt idx="12280">
                  <c:v>3.0601666996838168E-6</c:v>
                </c:pt>
                <c:pt idx="12281">
                  <c:v>3.0603175546720242E-6</c:v>
                </c:pt>
                <c:pt idx="12282">
                  <c:v>3.0604684442575565E-6</c:v>
                </c:pt>
                <c:pt idx="12283">
                  <c:v>3.0606193684513664E-6</c:v>
                </c:pt>
                <c:pt idx="12284">
                  <c:v>3.0607703272644115E-6</c:v>
                </c:pt>
                <c:pt idx="12285">
                  <c:v>3.0609213207076558E-6</c:v>
                </c:pt>
                <c:pt idx="12286">
                  <c:v>3.0610723487920663E-6</c:v>
                </c:pt>
                <c:pt idx="12287">
                  <c:v>3.0612234115286167E-6</c:v>
                </c:pt>
                <c:pt idx="12288">
                  <c:v>3.0613745089282857E-6</c:v>
                </c:pt>
                <c:pt idx="12289">
                  <c:v>3.0615256410020562E-6</c:v>
                </c:pt>
                <c:pt idx="12290">
                  <c:v>3.0616768077609156E-6</c:v>
                </c:pt>
                <c:pt idx="12291">
                  <c:v>3.0618280092158578E-6</c:v>
                </c:pt>
                <c:pt idx="12292">
                  <c:v>3.0619792453778809E-6</c:v>
                </c:pt>
                <c:pt idx="12293">
                  <c:v>3.0621305162579889E-6</c:v>
                </c:pt>
                <c:pt idx="12294">
                  <c:v>3.0622818218671897E-6</c:v>
                </c:pt>
                <c:pt idx="12295">
                  <c:v>3.0624331622164973E-6</c:v>
                </c:pt>
                <c:pt idx="12296">
                  <c:v>3.0625845373169295E-6</c:v>
                </c:pt>
                <c:pt idx="12297">
                  <c:v>3.0627359471795108E-6</c:v>
                </c:pt>
                <c:pt idx="12298">
                  <c:v>3.0628873918152697E-6</c:v>
                </c:pt>
                <c:pt idx="12299">
                  <c:v>3.0630388712352399E-6</c:v>
                </c:pt>
                <c:pt idx="12300">
                  <c:v>3.0631903854504605E-6</c:v>
                </c:pt>
                <c:pt idx="12301">
                  <c:v>3.0633419344719759E-6</c:v>
                </c:pt>
                <c:pt idx="12302">
                  <c:v>3.0634935183108335E-6</c:v>
                </c:pt>
                <c:pt idx="12303">
                  <c:v>3.0636451369780897E-6</c:v>
                </c:pt>
                <c:pt idx="12304">
                  <c:v>3.0637967904848021E-6</c:v>
                </c:pt>
                <c:pt idx="12305">
                  <c:v>3.0639484788420353E-6</c:v>
                </c:pt>
                <c:pt idx="12306">
                  <c:v>3.0641002020608594E-6</c:v>
                </c:pt>
                <c:pt idx="12307">
                  <c:v>3.0642519601523485E-6</c:v>
                </c:pt>
                <c:pt idx="12308">
                  <c:v>3.0644037531275829E-6</c:v>
                </c:pt>
                <c:pt idx="12309">
                  <c:v>3.0645555809976461E-6</c:v>
                </c:pt>
                <c:pt idx="12310">
                  <c:v>3.0647074437736287E-6</c:v>
                </c:pt>
                <c:pt idx="12311">
                  <c:v>3.0648593414666261E-6</c:v>
                </c:pt>
                <c:pt idx="12312">
                  <c:v>3.0650112740877377E-6</c:v>
                </c:pt>
                <c:pt idx="12313">
                  <c:v>3.0651632416480694E-6</c:v>
                </c:pt>
                <c:pt idx="12314">
                  <c:v>3.0653152441587305E-6</c:v>
                </c:pt>
                <c:pt idx="12315">
                  <c:v>3.0654672816308366E-6</c:v>
                </c:pt>
                <c:pt idx="12316">
                  <c:v>3.0656193540755092E-6</c:v>
                </c:pt>
                <c:pt idx="12317">
                  <c:v>3.0657714615038733E-6</c:v>
                </c:pt>
                <c:pt idx="12318">
                  <c:v>3.0659236039270605E-6</c:v>
                </c:pt>
                <c:pt idx="12319">
                  <c:v>3.0660757813562056E-6</c:v>
                </c:pt>
                <c:pt idx="12320">
                  <c:v>3.0662279938024508E-6</c:v>
                </c:pt>
                <c:pt idx="12321">
                  <c:v>3.0663802412769414E-6</c:v>
                </c:pt>
                <c:pt idx="12322">
                  <c:v>3.0665325237908295E-6</c:v>
                </c:pt>
                <c:pt idx="12323">
                  <c:v>3.0666848413552712E-6</c:v>
                </c:pt>
                <c:pt idx="12324">
                  <c:v>3.0668371939814288E-6</c:v>
                </c:pt>
                <c:pt idx="12325">
                  <c:v>3.0669895816804684E-6</c:v>
                </c:pt>
                <c:pt idx="12326">
                  <c:v>3.0671420044635622E-6</c:v>
                </c:pt>
                <c:pt idx="12327">
                  <c:v>3.0672944623418878E-6</c:v>
                </c:pt>
                <c:pt idx="12328">
                  <c:v>3.0674469553266267E-6</c:v>
                </c:pt>
                <c:pt idx="12329">
                  <c:v>3.0675994834289671E-6</c:v>
                </c:pt>
                <c:pt idx="12330">
                  <c:v>3.0677520466601012E-6</c:v>
                </c:pt>
                <c:pt idx="12331">
                  <c:v>3.0679046450312281E-6</c:v>
                </c:pt>
                <c:pt idx="12332">
                  <c:v>3.0680572785535493E-6</c:v>
                </c:pt>
                <c:pt idx="12333">
                  <c:v>3.0682099472382736E-6</c:v>
                </c:pt>
                <c:pt idx="12334">
                  <c:v>3.0683626510966141E-6</c:v>
                </c:pt>
                <c:pt idx="12335">
                  <c:v>3.0685153901397897E-6</c:v>
                </c:pt>
                <c:pt idx="12336">
                  <c:v>3.068668164379024E-6</c:v>
                </c:pt>
                <c:pt idx="12337">
                  <c:v>3.0688209738255457E-6</c:v>
                </c:pt>
                <c:pt idx="12338">
                  <c:v>3.0689738184905899E-6</c:v>
                </c:pt>
                <c:pt idx="12339">
                  <c:v>3.069126698385395E-6</c:v>
                </c:pt>
                <c:pt idx="12340">
                  <c:v>3.0692796135212061E-6</c:v>
                </c:pt>
                <c:pt idx="12341">
                  <c:v>3.0694325639092719E-6</c:v>
                </c:pt>
                <c:pt idx="12342">
                  <c:v>3.0695855495608483E-6</c:v>
                </c:pt>
                <c:pt idx="12343">
                  <c:v>3.0697385704871951E-6</c:v>
                </c:pt>
                <c:pt idx="12344">
                  <c:v>3.0698916266995776E-6</c:v>
                </c:pt>
                <c:pt idx="12345">
                  <c:v>3.0700447182092667E-6</c:v>
                </c:pt>
                <c:pt idx="12346">
                  <c:v>3.0701978450275379E-6</c:v>
                </c:pt>
                <c:pt idx="12347">
                  <c:v>3.0703510071656717E-6</c:v>
                </c:pt>
                <c:pt idx="12348">
                  <c:v>3.070504204634955E-6</c:v>
                </c:pt>
                <c:pt idx="12349">
                  <c:v>3.0706574374466796E-6</c:v>
                </c:pt>
                <c:pt idx="12350">
                  <c:v>3.0708107056121415E-6</c:v>
                </c:pt>
                <c:pt idx="12351">
                  <c:v>3.070964009142643E-6</c:v>
                </c:pt>
                <c:pt idx="12352">
                  <c:v>3.0711173480494908E-6</c:v>
                </c:pt>
                <c:pt idx="12353">
                  <c:v>3.071270722343997E-6</c:v>
                </c:pt>
                <c:pt idx="12354">
                  <c:v>3.0714241320374802E-6</c:v>
                </c:pt>
                <c:pt idx="12355">
                  <c:v>3.0715775771412629E-6</c:v>
                </c:pt>
                <c:pt idx="12356">
                  <c:v>3.0717310576666739E-6</c:v>
                </c:pt>
                <c:pt idx="12357">
                  <c:v>3.0718845736250451E-6</c:v>
                </c:pt>
                <c:pt idx="12358">
                  <c:v>3.0720381250277167E-6</c:v>
                </c:pt>
                <c:pt idx="12359">
                  <c:v>3.0721917118860313E-6</c:v>
                </c:pt>
                <c:pt idx="12360">
                  <c:v>3.0723453342113382E-6</c:v>
                </c:pt>
                <c:pt idx="12361">
                  <c:v>3.0724989920149924E-6</c:v>
                </c:pt>
                <c:pt idx="12362">
                  <c:v>3.0726526853083543E-6</c:v>
                </c:pt>
                <c:pt idx="12363">
                  <c:v>3.0728064141027872E-6</c:v>
                </c:pt>
                <c:pt idx="12364">
                  <c:v>3.0729601784096626E-6</c:v>
                </c:pt>
                <c:pt idx="12365">
                  <c:v>3.0731139782403553E-6</c:v>
                </c:pt>
                <c:pt idx="12366">
                  <c:v>3.0732678136062464E-6</c:v>
                </c:pt>
                <c:pt idx="12367">
                  <c:v>3.0734216845187217E-6</c:v>
                </c:pt>
                <c:pt idx="12368">
                  <c:v>3.073575590989173E-6</c:v>
                </c:pt>
                <c:pt idx="12369">
                  <c:v>3.0737295330289962E-6</c:v>
                </c:pt>
                <c:pt idx="12370">
                  <c:v>3.0738835106495938E-6</c:v>
                </c:pt>
                <c:pt idx="12371">
                  <c:v>3.0740375238623731E-6</c:v>
                </c:pt>
                <c:pt idx="12372">
                  <c:v>3.0741915726787466E-6</c:v>
                </c:pt>
                <c:pt idx="12373">
                  <c:v>3.0743456571101315E-6</c:v>
                </c:pt>
                <c:pt idx="12374">
                  <c:v>3.0744997771679525E-6</c:v>
                </c:pt>
                <c:pt idx="12375">
                  <c:v>3.0746539328636366E-6</c:v>
                </c:pt>
                <c:pt idx="12376">
                  <c:v>3.0748081242086179E-6</c:v>
                </c:pt>
                <c:pt idx="12377">
                  <c:v>3.0749623512143354E-6</c:v>
                </c:pt>
                <c:pt idx="12378">
                  <c:v>3.0751166138922336E-6</c:v>
                </c:pt>
                <c:pt idx="12379">
                  <c:v>3.0752709122537621E-6</c:v>
                </c:pt>
                <c:pt idx="12380">
                  <c:v>3.0754252463103759E-6</c:v>
                </c:pt>
                <c:pt idx="12381">
                  <c:v>3.0755796160735364E-6</c:v>
                </c:pt>
                <c:pt idx="12382">
                  <c:v>3.075734021554708E-6</c:v>
                </c:pt>
                <c:pt idx="12383">
                  <c:v>3.075888462765362E-6</c:v>
                </c:pt>
                <c:pt idx="12384">
                  <c:v>3.0760429397169751E-6</c:v>
                </c:pt>
                <c:pt idx="12385">
                  <c:v>3.0761974524210283E-6</c:v>
                </c:pt>
                <c:pt idx="12386">
                  <c:v>3.0763520008890096E-6</c:v>
                </c:pt>
                <c:pt idx="12387">
                  <c:v>3.0765065851324109E-6</c:v>
                </c:pt>
                <c:pt idx="12388">
                  <c:v>3.0766612051627302E-6</c:v>
                </c:pt>
                <c:pt idx="12389">
                  <c:v>3.0768158609914701E-6</c:v>
                </c:pt>
                <c:pt idx="12390">
                  <c:v>3.0769705526301398E-6</c:v>
                </c:pt>
                <c:pt idx="12391">
                  <c:v>3.0771252800902522E-6</c:v>
                </c:pt>
                <c:pt idx="12392">
                  <c:v>3.0772800433833268E-6</c:v>
                </c:pt>
                <c:pt idx="12393">
                  <c:v>3.0774348425208888E-6</c:v>
                </c:pt>
                <c:pt idx="12394">
                  <c:v>3.0775896775144676E-6</c:v>
                </c:pt>
                <c:pt idx="12395">
                  <c:v>3.0777445483755981E-6</c:v>
                </c:pt>
                <c:pt idx="12396">
                  <c:v>3.0778994551158212E-6</c:v>
                </c:pt>
                <c:pt idx="12397">
                  <c:v>3.0780543977466827E-6</c:v>
                </c:pt>
                <c:pt idx="12398">
                  <c:v>3.0782093762797345E-6</c:v>
                </c:pt>
                <c:pt idx="12399">
                  <c:v>3.078364390726533E-6</c:v>
                </c:pt>
                <c:pt idx="12400">
                  <c:v>3.0785194410986407E-6</c:v>
                </c:pt>
                <c:pt idx="12401">
                  <c:v>3.0786745274076247E-6</c:v>
                </c:pt>
                <c:pt idx="12402">
                  <c:v>3.0788296496650589E-6</c:v>
                </c:pt>
                <c:pt idx="12403">
                  <c:v>3.0789848078825195E-6</c:v>
                </c:pt>
                <c:pt idx="12404">
                  <c:v>3.0791400020715924E-6</c:v>
                </c:pt>
                <c:pt idx="12405">
                  <c:v>3.0792952322438658E-6</c:v>
                </c:pt>
                <c:pt idx="12406">
                  <c:v>3.0794504984109348E-6</c:v>
                </c:pt>
                <c:pt idx="12407">
                  <c:v>3.0796058005843989E-6</c:v>
                </c:pt>
                <c:pt idx="12408">
                  <c:v>3.079761138775864E-6</c:v>
                </c:pt>
                <c:pt idx="12409">
                  <c:v>3.0799165129969401E-6</c:v>
                </c:pt>
                <c:pt idx="12410">
                  <c:v>3.080071923259244E-6</c:v>
                </c:pt>
                <c:pt idx="12411">
                  <c:v>3.080227369574397E-6</c:v>
                </c:pt>
                <c:pt idx="12412">
                  <c:v>3.0803828519540267E-6</c:v>
                </c:pt>
                <c:pt idx="12413">
                  <c:v>3.0805383704097649E-6</c:v>
                </c:pt>
                <c:pt idx="12414">
                  <c:v>3.0806939249532504E-6</c:v>
                </c:pt>
                <c:pt idx="12415">
                  <c:v>3.0808495155961256E-6</c:v>
                </c:pt>
                <c:pt idx="12416">
                  <c:v>3.0810051423500398E-6</c:v>
                </c:pt>
                <c:pt idx="12417">
                  <c:v>3.0811608052266468E-6</c:v>
                </c:pt>
                <c:pt idx="12418">
                  <c:v>3.0813165042376073E-6</c:v>
                </c:pt>
                <c:pt idx="12419">
                  <c:v>3.0814722393945855E-6</c:v>
                </c:pt>
                <c:pt idx="12420">
                  <c:v>3.0816280107092525E-6</c:v>
                </c:pt>
                <c:pt idx="12421">
                  <c:v>3.0817838181932839E-6</c:v>
                </c:pt>
                <c:pt idx="12422">
                  <c:v>3.081939661858361E-6</c:v>
                </c:pt>
                <c:pt idx="12423">
                  <c:v>3.0820955417161714E-6</c:v>
                </c:pt>
                <c:pt idx="12424">
                  <c:v>3.0822514577784077E-6</c:v>
                </c:pt>
                <c:pt idx="12425">
                  <c:v>3.0824074100567672E-6</c:v>
                </c:pt>
                <c:pt idx="12426">
                  <c:v>3.0825633985629533E-6</c:v>
                </c:pt>
                <c:pt idx="12427">
                  <c:v>3.0827194233086745E-6</c:v>
                </c:pt>
                <c:pt idx="12428">
                  <c:v>3.0828754843056461E-6</c:v>
                </c:pt>
                <c:pt idx="12429">
                  <c:v>3.0830315815655873E-6</c:v>
                </c:pt>
                <c:pt idx="12430">
                  <c:v>3.083187715100223E-6</c:v>
                </c:pt>
                <c:pt idx="12431">
                  <c:v>3.0833438849212848E-6</c:v>
                </c:pt>
                <c:pt idx="12432">
                  <c:v>3.0835000910405083E-6</c:v>
                </c:pt>
                <c:pt idx="12433">
                  <c:v>3.0836563334696354E-6</c:v>
                </c:pt>
                <c:pt idx="12434">
                  <c:v>3.0838126122204141E-6</c:v>
                </c:pt>
                <c:pt idx="12435">
                  <c:v>3.0839689273045952E-6</c:v>
                </c:pt>
                <c:pt idx="12436">
                  <c:v>3.0841252787339386E-6</c:v>
                </c:pt>
                <c:pt idx="12437">
                  <c:v>3.0842816665202079E-6</c:v>
                </c:pt>
                <c:pt idx="12438">
                  <c:v>3.084438090675172E-6</c:v>
                </c:pt>
                <c:pt idx="12439">
                  <c:v>3.0845945512106057E-6</c:v>
                </c:pt>
                <c:pt idx="12440">
                  <c:v>3.0847510481382895E-6</c:v>
                </c:pt>
                <c:pt idx="12441">
                  <c:v>3.084907581470009E-6</c:v>
                </c:pt>
                <c:pt idx="12442">
                  <c:v>3.0850641512175549E-6</c:v>
                </c:pt>
                <c:pt idx="12443">
                  <c:v>3.0852207573927263E-6</c:v>
                </c:pt>
                <c:pt idx="12444">
                  <c:v>3.0853774000073238E-6</c:v>
                </c:pt>
                <c:pt idx="12445">
                  <c:v>3.0855340790731548E-6</c:v>
                </c:pt>
                <c:pt idx="12446">
                  <c:v>3.0856907946020336E-6</c:v>
                </c:pt>
                <c:pt idx="12447">
                  <c:v>3.0858475466057798E-6</c:v>
                </c:pt>
                <c:pt idx="12448">
                  <c:v>3.0860043350962165E-6</c:v>
                </c:pt>
                <c:pt idx="12449">
                  <c:v>3.086161160085175E-6</c:v>
                </c:pt>
                <c:pt idx="12450">
                  <c:v>3.0863180215844905E-6</c:v>
                </c:pt>
                <c:pt idx="12451">
                  <c:v>3.086474919606004E-6</c:v>
                </c:pt>
                <c:pt idx="12452">
                  <c:v>3.0866318541615622E-6</c:v>
                </c:pt>
                <c:pt idx="12453">
                  <c:v>3.0867888252630175E-6</c:v>
                </c:pt>
                <c:pt idx="12454">
                  <c:v>3.0869458329222282E-6</c:v>
                </c:pt>
                <c:pt idx="12455">
                  <c:v>3.0871028771510571E-6</c:v>
                </c:pt>
                <c:pt idx="12456">
                  <c:v>3.0872599579613743E-6</c:v>
                </c:pt>
                <c:pt idx="12457">
                  <c:v>3.0874170753650535E-6</c:v>
                </c:pt>
                <c:pt idx="12458">
                  <c:v>3.0875742293739751E-6</c:v>
                </c:pt>
                <c:pt idx="12459">
                  <c:v>3.0877314200000239E-6</c:v>
                </c:pt>
                <c:pt idx="12460">
                  <c:v>3.0878886472550921E-6</c:v>
                </c:pt>
                <c:pt idx="12461">
                  <c:v>3.0880459111510765E-6</c:v>
                </c:pt>
                <c:pt idx="12462">
                  <c:v>3.0882032116998803E-6</c:v>
                </c:pt>
                <c:pt idx="12463">
                  <c:v>3.0883605489134102E-6</c:v>
                </c:pt>
                <c:pt idx="12464">
                  <c:v>3.0885179228035812E-6</c:v>
                </c:pt>
                <c:pt idx="12465">
                  <c:v>3.0886753333823117E-6</c:v>
                </c:pt>
                <c:pt idx="12466">
                  <c:v>3.0888327806615263E-6</c:v>
                </c:pt>
                <c:pt idx="12467">
                  <c:v>3.0889902646531558E-6</c:v>
                </c:pt>
                <c:pt idx="12468">
                  <c:v>3.0891477853691376E-6</c:v>
                </c:pt>
                <c:pt idx="12469">
                  <c:v>3.0893053428214118E-6</c:v>
                </c:pt>
                <c:pt idx="12470">
                  <c:v>3.0894629370219262E-6</c:v>
                </c:pt>
                <c:pt idx="12471">
                  <c:v>3.0896205679826338E-6</c:v>
                </c:pt>
                <c:pt idx="12472">
                  <c:v>3.0897782357154925E-6</c:v>
                </c:pt>
                <c:pt idx="12473">
                  <c:v>3.0899359402324675E-6</c:v>
                </c:pt>
                <c:pt idx="12474">
                  <c:v>3.0900936815455287E-6</c:v>
                </c:pt>
                <c:pt idx="12475">
                  <c:v>3.090251459666651E-6</c:v>
                </c:pt>
                <c:pt idx="12476">
                  <c:v>3.0904092746078161E-6</c:v>
                </c:pt>
                <c:pt idx="12477">
                  <c:v>3.0905671263810095E-6</c:v>
                </c:pt>
                <c:pt idx="12478">
                  <c:v>3.0907250149982239E-6</c:v>
                </c:pt>
                <c:pt idx="12479">
                  <c:v>3.0908829404714584E-6</c:v>
                </c:pt>
                <c:pt idx="12480">
                  <c:v>3.091040902812715E-6</c:v>
                </c:pt>
                <c:pt idx="12481">
                  <c:v>3.0911989020340056E-6</c:v>
                </c:pt>
                <c:pt idx="12482">
                  <c:v>3.0913569381473431E-6</c:v>
                </c:pt>
                <c:pt idx="12483">
                  <c:v>3.0915150111647486E-6</c:v>
                </c:pt>
                <c:pt idx="12484">
                  <c:v>3.0916731210982484E-6</c:v>
                </c:pt>
                <c:pt idx="12485">
                  <c:v>3.0918312679598736E-6</c:v>
                </c:pt>
                <c:pt idx="12486">
                  <c:v>3.0919894517616636E-6</c:v>
                </c:pt>
                <c:pt idx="12487">
                  <c:v>3.0921476725156611E-6</c:v>
                </c:pt>
                <c:pt idx="12488">
                  <c:v>3.0923059302339151E-6</c:v>
                </c:pt>
                <c:pt idx="12489">
                  <c:v>3.0924642249284797E-6</c:v>
                </c:pt>
                <c:pt idx="12490">
                  <c:v>3.0926225566114154E-6</c:v>
                </c:pt>
                <c:pt idx="12491">
                  <c:v>3.0927809252947886E-6</c:v>
                </c:pt>
                <c:pt idx="12492">
                  <c:v>3.0929393309906705E-6</c:v>
                </c:pt>
                <c:pt idx="12493">
                  <c:v>3.09309777371114E-6</c:v>
                </c:pt>
                <c:pt idx="12494">
                  <c:v>3.0932562534682789E-6</c:v>
                </c:pt>
                <c:pt idx="12495">
                  <c:v>3.0934147702741764E-6</c:v>
                </c:pt>
                <c:pt idx="12496">
                  <c:v>3.0935733241409261E-6</c:v>
                </c:pt>
                <c:pt idx="12497">
                  <c:v>3.0937319150806295E-6</c:v>
                </c:pt>
                <c:pt idx="12498">
                  <c:v>3.0938905431053919E-6</c:v>
                </c:pt>
                <c:pt idx="12499">
                  <c:v>3.094049208227326E-6</c:v>
                </c:pt>
                <c:pt idx="12500">
                  <c:v>3.0942079104585477E-6</c:v>
                </c:pt>
                <c:pt idx="12501">
                  <c:v>3.0943666498111806E-6</c:v>
                </c:pt>
                <c:pt idx="12502">
                  <c:v>3.0945254262973533E-6</c:v>
                </c:pt>
                <c:pt idx="12503">
                  <c:v>3.0946842399292014E-6</c:v>
                </c:pt>
                <c:pt idx="12504">
                  <c:v>3.094843090718864E-6</c:v>
                </c:pt>
                <c:pt idx="12505">
                  <c:v>3.0950019786784876E-6</c:v>
                </c:pt>
                <c:pt idx="12506">
                  <c:v>3.095160903820225E-6</c:v>
                </c:pt>
                <c:pt idx="12507">
                  <c:v>3.0953198661562324E-6</c:v>
                </c:pt>
                <c:pt idx="12508">
                  <c:v>3.0954788656986727E-6</c:v>
                </c:pt>
                <c:pt idx="12509">
                  <c:v>3.0956379024597158E-6</c:v>
                </c:pt>
                <c:pt idx="12510">
                  <c:v>3.0957969764515364E-6</c:v>
                </c:pt>
                <c:pt idx="12511">
                  <c:v>3.0959560876863149E-6</c:v>
                </c:pt>
                <c:pt idx="12512">
                  <c:v>3.096115236176238E-6</c:v>
                </c:pt>
                <c:pt idx="12513">
                  <c:v>3.0962744219334966E-6</c:v>
                </c:pt>
                <c:pt idx="12514">
                  <c:v>3.0964336449702896E-6</c:v>
                </c:pt>
                <c:pt idx="12515">
                  <c:v>3.0965929052988198E-6</c:v>
                </c:pt>
                <c:pt idx="12516">
                  <c:v>3.0967522029312972E-6</c:v>
                </c:pt>
                <c:pt idx="12517">
                  <c:v>3.0969115378799361E-6</c:v>
                </c:pt>
                <c:pt idx="12518">
                  <c:v>3.0970709101569583E-6</c:v>
                </c:pt>
                <c:pt idx="12519">
                  <c:v>3.0972303197745902E-6</c:v>
                </c:pt>
                <c:pt idx="12520">
                  <c:v>3.0973897667450634E-6</c:v>
                </c:pt>
                <c:pt idx="12521">
                  <c:v>3.0975492510806172E-6</c:v>
                </c:pt>
                <c:pt idx="12522">
                  <c:v>3.0977087727934954E-6</c:v>
                </c:pt>
                <c:pt idx="12523">
                  <c:v>3.0978683318959474E-6</c:v>
                </c:pt>
                <c:pt idx="12524">
                  <c:v>3.0980279284002302E-6</c:v>
                </c:pt>
                <c:pt idx="12525">
                  <c:v>3.0981875623186036E-6</c:v>
                </c:pt>
                <c:pt idx="12526">
                  <c:v>3.0983472336633362E-6</c:v>
                </c:pt>
                <c:pt idx="12527">
                  <c:v>3.0985069424467007E-6</c:v>
                </c:pt>
                <c:pt idx="12528">
                  <c:v>3.0986666886809755E-6</c:v>
                </c:pt>
                <c:pt idx="12529">
                  <c:v>3.0988264723784448E-6</c:v>
                </c:pt>
                <c:pt idx="12530">
                  <c:v>3.0989862935513999E-6</c:v>
                </c:pt>
                <c:pt idx="12531">
                  <c:v>3.0991461522121384E-6</c:v>
                </c:pt>
                <c:pt idx="12532">
                  <c:v>3.0993060483729605E-6</c:v>
                </c:pt>
                <c:pt idx="12533">
                  <c:v>3.0994659820461758E-6</c:v>
                </c:pt>
                <c:pt idx="12534">
                  <c:v>3.0996259532440962E-6</c:v>
                </c:pt>
                <c:pt idx="12535">
                  <c:v>3.0997859619790428E-6</c:v>
                </c:pt>
                <c:pt idx="12536">
                  <c:v>3.099946008263341E-6</c:v>
                </c:pt>
                <c:pt idx="12537">
                  <c:v>3.1001060921093226E-6</c:v>
                </c:pt>
                <c:pt idx="12538">
                  <c:v>3.1002662135293239E-6</c:v>
                </c:pt>
                <c:pt idx="12539">
                  <c:v>3.1004263725356886E-6</c:v>
                </c:pt>
                <c:pt idx="12540">
                  <c:v>3.1005865691407653E-6</c:v>
                </c:pt>
                <c:pt idx="12541">
                  <c:v>3.1007468033569091E-6</c:v>
                </c:pt>
                <c:pt idx="12542">
                  <c:v>3.1009070751964796E-6</c:v>
                </c:pt>
                <c:pt idx="12543">
                  <c:v>3.1010673846718455E-6</c:v>
                </c:pt>
                <c:pt idx="12544">
                  <c:v>3.1012277317953774E-6</c:v>
                </c:pt>
                <c:pt idx="12545">
                  <c:v>3.1013881165794541E-6</c:v>
                </c:pt>
                <c:pt idx="12546">
                  <c:v>3.10154853903646E-6</c:v>
                </c:pt>
                <c:pt idx="12547">
                  <c:v>3.101708999178785E-6</c:v>
                </c:pt>
                <c:pt idx="12548">
                  <c:v>3.1018694970188254E-6</c:v>
                </c:pt>
                <c:pt idx="12549">
                  <c:v>3.1020300325689827E-6</c:v>
                </c:pt>
                <c:pt idx="12550">
                  <c:v>3.1021906058416643E-6</c:v>
                </c:pt>
                <c:pt idx="12551">
                  <c:v>3.1023512168492841E-6</c:v>
                </c:pt>
                <c:pt idx="12552">
                  <c:v>3.102511865604262E-6</c:v>
                </c:pt>
                <c:pt idx="12553">
                  <c:v>3.1026725521190229E-6</c:v>
                </c:pt>
                <c:pt idx="12554">
                  <c:v>3.1028332764059979E-6</c:v>
                </c:pt>
                <c:pt idx="12555">
                  <c:v>3.1029940384776249E-6</c:v>
                </c:pt>
                <c:pt idx="12556">
                  <c:v>3.1031548383463472E-6</c:v>
                </c:pt>
                <c:pt idx="12557">
                  <c:v>3.1033156760246132E-6</c:v>
                </c:pt>
                <c:pt idx="12558">
                  <c:v>3.1034765515248786E-6</c:v>
                </c:pt>
                <c:pt idx="12559">
                  <c:v>3.1036374648596035E-6</c:v>
                </c:pt>
                <c:pt idx="12560">
                  <c:v>3.1037984160412548E-6</c:v>
                </c:pt>
                <c:pt idx="12561">
                  <c:v>3.1039594050823056E-6</c:v>
                </c:pt>
                <c:pt idx="12562">
                  <c:v>3.1041204319952351E-6</c:v>
                </c:pt>
                <c:pt idx="12563">
                  <c:v>3.1042814967925275E-6</c:v>
                </c:pt>
                <c:pt idx="12564">
                  <c:v>3.1044425994866737E-6</c:v>
                </c:pt>
                <c:pt idx="12565">
                  <c:v>3.1046037400901691E-6</c:v>
                </c:pt>
                <c:pt idx="12566">
                  <c:v>3.1047649186155172E-6</c:v>
                </c:pt>
                <c:pt idx="12567">
                  <c:v>3.1049261350752256E-6</c:v>
                </c:pt>
                <c:pt idx="12568">
                  <c:v>3.1050873894818106E-6</c:v>
                </c:pt>
                <c:pt idx="12569">
                  <c:v>3.1052486818477913E-6</c:v>
                </c:pt>
                <c:pt idx="12570">
                  <c:v>3.105410012185694E-6</c:v>
                </c:pt>
                <c:pt idx="12571">
                  <c:v>3.1055713805080507E-6</c:v>
                </c:pt>
                <c:pt idx="12572">
                  <c:v>3.1057327868273999E-6</c:v>
                </c:pt>
                <c:pt idx="12573">
                  <c:v>3.1058942311562858E-6</c:v>
                </c:pt>
                <c:pt idx="12574">
                  <c:v>3.1060557135072592E-6</c:v>
                </c:pt>
                <c:pt idx="12575">
                  <c:v>3.1062172338928758E-6</c:v>
                </c:pt>
                <c:pt idx="12576">
                  <c:v>3.1063787923256983E-6</c:v>
                </c:pt>
                <c:pt idx="12577">
                  <c:v>3.1065403888182942E-6</c:v>
                </c:pt>
                <c:pt idx="12578">
                  <c:v>3.106702023383238E-6</c:v>
                </c:pt>
                <c:pt idx="12579">
                  <c:v>3.10686369603311E-6</c:v>
                </c:pt>
                <c:pt idx="12580">
                  <c:v>3.1070254067804961E-6</c:v>
                </c:pt>
                <c:pt idx="12581">
                  <c:v>3.1071871556379888E-6</c:v>
                </c:pt>
                <c:pt idx="12582">
                  <c:v>3.1073489426181864E-6</c:v>
                </c:pt>
                <c:pt idx="12583">
                  <c:v>3.1075107677336928E-6</c:v>
                </c:pt>
                <c:pt idx="12584">
                  <c:v>3.1076726309971178E-6</c:v>
                </c:pt>
                <c:pt idx="12585">
                  <c:v>3.1078345324210779E-6</c:v>
                </c:pt>
                <c:pt idx="12586">
                  <c:v>3.107996472018196E-6</c:v>
                </c:pt>
                <c:pt idx="12587">
                  <c:v>3.1081584498011001E-6</c:v>
                </c:pt>
                <c:pt idx="12588">
                  <c:v>3.1083204657824242E-6</c:v>
                </c:pt>
                <c:pt idx="12589">
                  <c:v>3.1084825199748093E-6</c:v>
                </c:pt>
                <c:pt idx="12590">
                  <c:v>3.1086446123909009E-6</c:v>
                </c:pt>
                <c:pt idx="12591">
                  <c:v>3.1088067430433518E-6</c:v>
                </c:pt>
                <c:pt idx="12592">
                  <c:v>3.1089689119448197E-6</c:v>
                </c:pt>
                <c:pt idx="12593">
                  <c:v>3.1091311191079712E-6</c:v>
                </c:pt>
                <c:pt idx="12594">
                  <c:v>3.1092933645454758E-6</c:v>
                </c:pt>
                <c:pt idx="12595">
                  <c:v>3.1094556482700096E-6</c:v>
                </c:pt>
                <c:pt idx="12596">
                  <c:v>3.1096179702942555E-6</c:v>
                </c:pt>
                <c:pt idx="12597">
                  <c:v>3.1097803306309026E-6</c:v>
                </c:pt>
                <c:pt idx="12598">
                  <c:v>3.1099427292926452E-6</c:v>
                </c:pt>
                <c:pt idx="12599">
                  <c:v>3.1101051662921853E-6</c:v>
                </c:pt>
                <c:pt idx="12600">
                  <c:v>3.1102676416422279E-6</c:v>
                </c:pt>
                <c:pt idx="12601">
                  <c:v>3.1104301553554884E-6</c:v>
                </c:pt>
                <c:pt idx="12602">
                  <c:v>3.1105927074446845E-6</c:v>
                </c:pt>
                <c:pt idx="12603">
                  <c:v>3.1107552979225416E-6</c:v>
                </c:pt>
                <c:pt idx="12604">
                  <c:v>3.1109179268017905E-6</c:v>
                </c:pt>
                <c:pt idx="12605">
                  <c:v>3.1110805940951695E-6</c:v>
                </c:pt>
                <c:pt idx="12606">
                  <c:v>3.1112432998154225E-6</c:v>
                </c:pt>
                <c:pt idx="12607">
                  <c:v>3.1114060439752979E-6</c:v>
                </c:pt>
                <c:pt idx="12608">
                  <c:v>3.1115688265875522E-6</c:v>
                </c:pt>
                <c:pt idx="12609">
                  <c:v>3.1117316476649466E-6</c:v>
                </c:pt>
                <c:pt idx="12610">
                  <c:v>3.1118945072202492E-6</c:v>
                </c:pt>
                <c:pt idx="12611">
                  <c:v>3.1120574052662341E-6</c:v>
                </c:pt>
                <c:pt idx="12612">
                  <c:v>3.1122203418156813E-6</c:v>
                </c:pt>
                <c:pt idx="12613">
                  <c:v>3.1123833168813777E-6</c:v>
                </c:pt>
                <c:pt idx="12614">
                  <c:v>3.1125463304761155E-6</c:v>
                </c:pt>
                <c:pt idx="12615">
                  <c:v>3.112709382612693E-6</c:v>
                </c:pt>
                <c:pt idx="12616">
                  <c:v>3.1128724733039144E-6</c:v>
                </c:pt>
                <c:pt idx="12617">
                  <c:v>3.1130356025625911E-6</c:v>
                </c:pt>
                <c:pt idx="12618">
                  <c:v>3.1131987704015407E-6</c:v>
                </c:pt>
                <c:pt idx="12619">
                  <c:v>3.1133619768335853E-6</c:v>
                </c:pt>
                <c:pt idx="12620">
                  <c:v>3.1135252218715535E-6</c:v>
                </c:pt>
                <c:pt idx="12621">
                  <c:v>3.1136885055282827E-6</c:v>
                </c:pt>
                <c:pt idx="12622">
                  <c:v>3.113851827816612E-6</c:v>
                </c:pt>
                <c:pt idx="12623">
                  <c:v>3.114015188749391E-6</c:v>
                </c:pt>
                <c:pt idx="12624">
                  <c:v>3.1141785883394739E-6</c:v>
                </c:pt>
                <c:pt idx="12625">
                  <c:v>3.1143420265997198E-6</c:v>
                </c:pt>
                <c:pt idx="12626">
                  <c:v>3.1145055035429944E-6</c:v>
                </c:pt>
                <c:pt idx="12627">
                  <c:v>3.1146690191821705E-6</c:v>
                </c:pt>
                <c:pt idx="12628">
                  <c:v>3.1148325735301267E-6</c:v>
                </c:pt>
                <c:pt idx="12629">
                  <c:v>3.1149961665997477E-6</c:v>
                </c:pt>
                <c:pt idx="12630">
                  <c:v>3.1151597984039245E-6</c:v>
                </c:pt>
                <c:pt idx="12631">
                  <c:v>3.1153234689555549E-6</c:v>
                </c:pt>
                <c:pt idx="12632">
                  <c:v>3.1154871782675412E-6</c:v>
                </c:pt>
                <c:pt idx="12633">
                  <c:v>3.1156509263527936E-6</c:v>
                </c:pt>
                <c:pt idx="12634">
                  <c:v>3.1158147132242276E-6</c:v>
                </c:pt>
                <c:pt idx="12635">
                  <c:v>3.1159785388947647E-6</c:v>
                </c:pt>
                <c:pt idx="12636">
                  <c:v>3.1161424033773336E-6</c:v>
                </c:pt>
                <c:pt idx="12637">
                  <c:v>3.1163063066848688E-6</c:v>
                </c:pt>
                <c:pt idx="12638">
                  <c:v>3.1164702488303115E-6</c:v>
                </c:pt>
                <c:pt idx="12639">
                  <c:v>3.1166342298266062E-6</c:v>
                </c:pt>
                <c:pt idx="12640">
                  <c:v>3.1167982496867077E-6</c:v>
                </c:pt>
                <c:pt idx="12641">
                  <c:v>3.116962308423575E-6</c:v>
                </c:pt>
                <c:pt idx="12642">
                  <c:v>3.1171264060501732E-6</c:v>
                </c:pt>
                <c:pt idx="12643">
                  <c:v>3.1172905425794743E-6</c:v>
                </c:pt>
                <c:pt idx="12644">
                  <c:v>3.1174547180244565E-6</c:v>
                </c:pt>
                <c:pt idx="12645">
                  <c:v>3.117618932398103E-6</c:v>
                </c:pt>
                <c:pt idx="12646">
                  <c:v>3.1177831857134049E-6</c:v>
                </c:pt>
                <c:pt idx="12647">
                  <c:v>3.1179474779833591E-6</c:v>
                </c:pt>
                <c:pt idx="12648">
                  <c:v>3.1181118092209678E-6</c:v>
                </c:pt>
                <c:pt idx="12649">
                  <c:v>3.1182761794392412E-6</c:v>
                </c:pt>
                <c:pt idx="12650">
                  <c:v>3.1184405886511946E-6</c:v>
                </c:pt>
                <c:pt idx="12651">
                  <c:v>3.1186050368698484E-6</c:v>
                </c:pt>
                <c:pt idx="12652">
                  <c:v>3.1187695241082323E-6</c:v>
                </c:pt>
                <c:pt idx="12653">
                  <c:v>3.1189340503793797E-6</c:v>
                </c:pt>
                <c:pt idx="12654">
                  <c:v>3.119098615696331E-6</c:v>
                </c:pt>
                <c:pt idx="12655">
                  <c:v>3.1192632200721337E-6</c:v>
                </c:pt>
                <c:pt idx="12656">
                  <c:v>3.1194278635198412E-6</c:v>
                </c:pt>
                <c:pt idx="12657">
                  <c:v>3.1195925460525123E-6</c:v>
                </c:pt>
                <c:pt idx="12658">
                  <c:v>3.1197572676832124E-6</c:v>
                </c:pt>
                <c:pt idx="12659">
                  <c:v>3.1199220284250139E-6</c:v>
                </c:pt>
                <c:pt idx="12660">
                  <c:v>3.1200868282909944E-6</c:v>
                </c:pt>
                <c:pt idx="12661">
                  <c:v>3.1202516672942395E-6</c:v>
                </c:pt>
                <c:pt idx="12662">
                  <c:v>3.1204165454478403E-6</c:v>
                </c:pt>
                <c:pt idx="12663">
                  <c:v>3.1205814627648933E-6</c:v>
                </c:pt>
                <c:pt idx="12664">
                  <c:v>3.120746419258503E-6</c:v>
                </c:pt>
                <c:pt idx="12665">
                  <c:v>3.1209114149417776E-6</c:v>
                </c:pt>
                <c:pt idx="12666">
                  <c:v>3.1210764498278342E-6</c:v>
                </c:pt>
                <c:pt idx="12667">
                  <c:v>3.1212415239297959E-6</c:v>
                </c:pt>
                <c:pt idx="12668">
                  <c:v>3.121406637260791E-6</c:v>
                </c:pt>
                <c:pt idx="12669">
                  <c:v>3.1215717898339551E-6</c:v>
                </c:pt>
                <c:pt idx="12670">
                  <c:v>3.1217369816624288E-6</c:v>
                </c:pt>
                <c:pt idx="12671">
                  <c:v>3.1219022127593605E-6</c:v>
                </c:pt>
                <c:pt idx="12672">
                  <c:v>3.1220674831379046E-6</c:v>
                </c:pt>
                <c:pt idx="12673">
                  <c:v>3.1222327928112215E-6</c:v>
                </c:pt>
                <c:pt idx="12674">
                  <c:v>3.1223981417924792E-6</c:v>
                </c:pt>
                <c:pt idx="12675">
                  <c:v>3.1225635300948495E-6</c:v>
                </c:pt>
                <c:pt idx="12676">
                  <c:v>3.1227289577315121E-6</c:v>
                </c:pt>
                <c:pt idx="12677">
                  <c:v>3.1228944247156534E-6</c:v>
                </c:pt>
                <c:pt idx="12678">
                  <c:v>3.1230599310604661E-6</c:v>
                </c:pt>
                <c:pt idx="12679">
                  <c:v>3.1232254767791484E-6</c:v>
                </c:pt>
                <c:pt idx="12680">
                  <c:v>3.1233910618849056E-6</c:v>
                </c:pt>
                <c:pt idx="12681">
                  <c:v>3.12355668639095E-6</c:v>
                </c:pt>
                <c:pt idx="12682">
                  <c:v>3.1237223503104996E-6</c:v>
                </c:pt>
                <c:pt idx="12683">
                  <c:v>3.1238880536567775E-6</c:v>
                </c:pt>
                <c:pt idx="12684">
                  <c:v>3.1240537964430143E-6</c:v>
                </c:pt>
                <c:pt idx="12685">
                  <c:v>3.1242195786824483E-6</c:v>
                </c:pt>
                <c:pt idx="12686">
                  <c:v>3.1243854003883223E-6</c:v>
                </c:pt>
                <c:pt idx="12687">
                  <c:v>3.1245512615738867E-6</c:v>
                </c:pt>
                <c:pt idx="12688">
                  <c:v>3.1247171622523973E-6</c:v>
                </c:pt>
                <c:pt idx="12689">
                  <c:v>3.1248831024371171E-6</c:v>
                </c:pt>
                <c:pt idx="12690">
                  <c:v>3.1250490821413157E-6</c:v>
                </c:pt>
                <c:pt idx="12691">
                  <c:v>3.1252151013782682E-6</c:v>
                </c:pt>
                <c:pt idx="12692">
                  <c:v>3.1253811601612565E-6</c:v>
                </c:pt>
                <c:pt idx="12693">
                  <c:v>3.1255472585035692E-6</c:v>
                </c:pt>
                <c:pt idx="12694">
                  <c:v>3.1257133964185015E-6</c:v>
                </c:pt>
                <c:pt idx="12695">
                  <c:v>3.1258795739193542E-6</c:v>
                </c:pt>
                <c:pt idx="12696">
                  <c:v>3.1260457910194352E-6</c:v>
                </c:pt>
                <c:pt idx="12697">
                  <c:v>3.1262120477320584E-6</c:v>
                </c:pt>
                <c:pt idx="12698">
                  <c:v>3.1263783440705448E-6</c:v>
                </c:pt>
                <c:pt idx="12699">
                  <c:v>3.1265446800482215E-6</c:v>
                </c:pt>
                <c:pt idx="12700">
                  <c:v>3.1267110556784222E-6</c:v>
                </c:pt>
                <c:pt idx="12701">
                  <c:v>3.1268774709744871E-6</c:v>
                </c:pt>
                <c:pt idx="12702">
                  <c:v>3.1270439259497622E-6</c:v>
                </c:pt>
                <c:pt idx="12703">
                  <c:v>3.1272104206176005E-6</c:v>
                </c:pt>
                <c:pt idx="12704">
                  <c:v>3.1273769549913622E-6</c:v>
                </c:pt>
                <c:pt idx="12705">
                  <c:v>3.1275435290844119E-6</c:v>
                </c:pt>
                <c:pt idx="12706">
                  <c:v>3.1277101429101232E-6</c:v>
                </c:pt>
                <c:pt idx="12707">
                  <c:v>3.1278767964818743E-6</c:v>
                </c:pt>
                <c:pt idx="12708">
                  <c:v>3.1280434898130509E-6</c:v>
                </c:pt>
                <c:pt idx="12709">
                  <c:v>3.1282102229170449E-6</c:v>
                </c:pt>
                <c:pt idx="12710">
                  <c:v>3.1283769958072542E-6</c:v>
                </c:pt>
                <c:pt idx="12711">
                  <c:v>3.1285438084970841E-6</c:v>
                </c:pt>
                <c:pt idx="12712">
                  <c:v>3.128710660999946E-6</c:v>
                </c:pt>
                <c:pt idx="12713">
                  <c:v>3.1288775533292582E-6</c:v>
                </c:pt>
                <c:pt idx="12714">
                  <c:v>3.1290444854984445E-6</c:v>
                </c:pt>
                <c:pt idx="12715">
                  <c:v>3.1292114575209358E-6</c:v>
                </c:pt>
                <c:pt idx="12716">
                  <c:v>3.1293784694101691E-6</c:v>
                </c:pt>
                <c:pt idx="12717">
                  <c:v>3.1295455211795893E-6</c:v>
                </c:pt>
                <c:pt idx="12718">
                  <c:v>3.1297126128426469E-6</c:v>
                </c:pt>
                <c:pt idx="12719">
                  <c:v>3.1298797444127982E-6</c:v>
                </c:pt>
                <c:pt idx="12720">
                  <c:v>3.1300469159035069E-6</c:v>
                </c:pt>
                <c:pt idx="12721">
                  <c:v>3.1302141273282433E-6</c:v>
                </c:pt>
                <c:pt idx="12722">
                  <c:v>3.1303813787004845E-6</c:v>
                </c:pt>
                <c:pt idx="12723">
                  <c:v>3.1305486700337128E-6</c:v>
                </c:pt>
                <c:pt idx="12724">
                  <c:v>3.1307160013414198E-6</c:v>
                </c:pt>
                <c:pt idx="12725">
                  <c:v>3.1308833726370994E-6</c:v>
                </c:pt>
                <c:pt idx="12726">
                  <c:v>3.131050783934256E-6</c:v>
                </c:pt>
                <c:pt idx="12727">
                  <c:v>3.1312182352463984E-6</c:v>
                </c:pt>
                <c:pt idx="12728">
                  <c:v>3.1313857265870433E-6</c:v>
                </c:pt>
                <c:pt idx="12729">
                  <c:v>3.1315532579697125E-6</c:v>
                </c:pt>
                <c:pt idx="12730">
                  <c:v>3.1317208294079358E-6</c:v>
                </c:pt>
                <c:pt idx="12731">
                  <c:v>3.1318884409152492E-6</c:v>
                </c:pt>
                <c:pt idx="12732">
                  <c:v>3.1320560925051946E-6</c:v>
                </c:pt>
                <c:pt idx="12733">
                  <c:v>3.1322237841913212E-6</c:v>
                </c:pt>
                <c:pt idx="12734">
                  <c:v>3.1323915159871844E-6</c:v>
                </c:pt>
                <c:pt idx="12735">
                  <c:v>3.1325592879063461E-6</c:v>
                </c:pt>
                <c:pt idx="12736">
                  <c:v>3.1327270999623749E-6</c:v>
                </c:pt>
                <c:pt idx="12737">
                  <c:v>3.1328949521688467E-6</c:v>
                </c:pt>
                <c:pt idx="12738">
                  <c:v>3.133062844539344E-6</c:v>
                </c:pt>
                <c:pt idx="12739">
                  <c:v>3.1332307770874545E-6</c:v>
                </c:pt>
                <c:pt idx="12740">
                  <c:v>3.1333987498267731E-6</c:v>
                </c:pt>
                <c:pt idx="12741">
                  <c:v>3.1335667627709019E-6</c:v>
                </c:pt>
                <c:pt idx="12742">
                  <c:v>3.1337348159334497E-6</c:v>
                </c:pt>
                <c:pt idx="12743">
                  <c:v>3.1339029093280322E-6</c:v>
                </c:pt>
                <c:pt idx="12744">
                  <c:v>3.1340710429682704E-6</c:v>
                </c:pt>
                <c:pt idx="12745">
                  <c:v>3.134239216867792E-6</c:v>
                </c:pt>
                <c:pt idx="12746">
                  <c:v>3.1344074310402332E-6</c:v>
                </c:pt>
                <c:pt idx="12747">
                  <c:v>3.1345756854992342E-6</c:v>
                </c:pt>
                <c:pt idx="12748">
                  <c:v>3.1347439802584451E-6</c:v>
                </c:pt>
                <c:pt idx="12749">
                  <c:v>3.1349123153315199E-6</c:v>
                </c:pt>
                <c:pt idx="12750">
                  <c:v>3.1350806907321205E-6</c:v>
                </c:pt>
                <c:pt idx="12751">
                  <c:v>3.1352491064739155E-6</c:v>
                </c:pt>
                <c:pt idx="12752">
                  <c:v>3.1354175625705792E-6</c:v>
                </c:pt>
                <c:pt idx="12753">
                  <c:v>3.1355860590357927E-6</c:v>
                </c:pt>
                <c:pt idx="12754">
                  <c:v>3.1357545958832451E-6</c:v>
                </c:pt>
                <c:pt idx="12755">
                  <c:v>3.1359231731266319E-6</c:v>
                </c:pt>
                <c:pt idx="12756">
                  <c:v>3.1360917907796549E-6</c:v>
                </c:pt>
                <c:pt idx="12757">
                  <c:v>3.1362604488560213E-6</c:v>
                </c:pt>
                <c:pt idx="12758">
                  <c:v>3.1364291473694471E-6</c:v>
                </c:pt>
                <c:pt idx="12759">
                  <c:v>3.1365978863336534E-6</c:v>
                </c:pt>
                <c:pt idx="12760">
                  <c:v>3.1367666657623689E-6</c:v>
                </c:pt>
                <c:pt idx="12761">
                  <c:v>3.1369354856693291E-6</c:v>
                </c:pt>
                <c:pt idx="12762">
                  <c:v>3.1371043460682758E-6</c:v>
                </c:pt>
                <c:pt idx="12763">
                  <c:v>3.1372732469729573E-6</c:v>
                </c:pt>
                <c:pt idx="12764">
                  <c:v>3.1374421883971297E-6</c:v>
                </c:pt>
                <c:pt idx="12765">
                  <c:v>3.1376111703545539E-6</c:v>
                </c:pt>
                <c:pt idx="12766">
                  <c:v>3.1377801928589994E-6</c:v>
                </c:pt>
                <c:pt idx="12767">
                  <c:v>3.1379492559242414E-6</c:v>
                </c:pt>
                <c:pt idx="12768">
                  <c:v>3.1381183595640628E-6</c:v>
                </c:pt>
                <c:pt idx="12769">
                  <c:v>3.1382875037922521E-6</c:v>
                </c:pt>
                <c:pt idx="12770">
                  <c:v>3.1384566886226053E-6</c:v>
                </c:pt>
                <c:pt idx="12771">
                  <c:v>3.138625914068924E-6</c:v>
                </c:pt>
                <c:pt idx="12772">
                  <c:v>3.1387951801450186E-6</c:v>
                </c:pt>
                <c:pt idx="12773">
                  <c:v>3.1389644868647051E-6</c:v>
                </c:pt>
                <c:pt idx="12774">
                  <c:v>3.1391338342418057E-6</c:v>
                </c:pt>
                <c:pt idx="12775">
                  <c:v>3.1393032222901496E-6</c:v>
                </c:pt>
                <c:pt idx="12776">
                  <c:v>3.139472651023574E-6</c:v>
                </c:pt>
                <c:pt idx="12777">
                  <c:v>3.1396421204559213E-6</c:v>
                </c:pt>
                <c:pt idx="12778">
                  <c:v>3.1398116306010415E-6</c:v>
                </c:pt>
                <c:pt idx="12779">
                  <c:v>3.1399811814727912E-6</c:v>
                </c:pt>
                <c:pt idx="12780">
                  <c:v>3.1401507730850341E-6</c:v>
                </c:pt>
                <c:pt idx="12781">
                  <c:v>3.1403204054516401E-6</c:v>
                </c:pt>
                <c:pt idx="12782">
                  <c:v>3.1404900785864869E-6</c:v>
                </c:pt>
                <c:pt idx="12783">
                  <c:v>3.1406597925034574E-6</c:v>
                </c:pt>
                <c:pt idx="12784">
                  <c:v>3.1408295472164425E-6</c:v>
                </c:pt>
                <c:pt idx="12785">
                  <c:v>3.1409993427393391E-6</c:v>
                </c:pt>
                <c:pt idx="12786">
                  <c:v>3.1411691790860516E-6</c:v>
                </c:pt>
                <c:pt idx="12787">
                  <c:v>3.1413390562704925E-6</c:v>
                </c:pt>
                <c:pt idx="12788">
                  <c:v>3.1415089743065786E-6</c:v>
                </c:pt>
                <c:pt idx="12789">
                  <c:v>3.1416789332082346E-6</c:v>
                </c:pt>
                <c:pt idx="12790">
                  <c:v>3.1418489329893918E-6</c:v>
                </c:pt>
                <c:pt idx="12791">
                  <c:v>3.142018973663989E-6</c:v>
                </c:pt>
                <c:pt idx="12792">
                  <c:v>3.1421890552459707E-6</c:v>
                </c:pt>
                <c:pt idx="12793">
                  <c:v>3.1423591777492898E-6</c:v>
                </c:pt>
                <c:pt idx="12794">
                  <c:v>3.1425293411879049E-6</c:v>
                </c:pt>
                <c:pt idx="12795">
                  <c:v>3.142699545575782E-6</c:v>
                </c:pt>
                <c:pt idx="12796">
                  <c:v>3.1428697909268932E-6</c:v>
                </c:pt>
                <c:pt idx="12797">
                  <c:v>3.1430400772552176E-6</c:v>
                </c:pt>
                <c:pt idx="12798">
                  <c:v>3.1432104045747418E-6</c:v>
                </c:pt>
                <c:pt idx="12799">
                  <c:v>3.1433807728994604E-6</c:v>
                </c:pt>
                <c:pt idx="12800">
                  <c:v>3.1435511822433716E-6</c:v>
                </c:pt>
                <c:pt idx="12801">
                  <c:v>3.1437216326204836E-6</c:v>
                </c:pt>
                <c:pt idx="12802">
                  <c:v>3.1438921240448088E-6</c:v>
                </c:pt>
                <c:pt idx="12803">
                  <c:v>3.144062656530369E-6</c:v>
                </c:pt>
                <c:pt idx="12804">
                  <c:v>3.1442332300911911E-6</c:v>
                </c:pt>
                <c:pt idx="12805">
                  <c:v>3.1444038447413104E-6</c:v>
                </c:pt>
                <c:pt idx="12806">
                  <c:v>3.1445745004947678E-6</c:v>
                </c:pt>
                <c:pt idx="12807">
                  <c:v>3.1447451973656117E-6</c:v>
                </c:pt>
                <c:pt idx="12808">
                  <c:v>3.1449159353678978E-6</c:v>
                </c:pt>
                <c:pt idx="12809">
                  <c:v>3.1450867145156868E-6</c:v>
                </c:pt>
                <c:pt idx="12810">
                  <c:v>3.1452575348230489E-6</c:v>
                </c:pt>
                <c:pt idx="12811">
                  <c:v>3.1454283963040599E-6</c:v>
                </c:pt>
                <c:pt idx="12812">
                  <c:v>3.1455992989728027E-6</c:v>
                </c:pt>
                <c:pt idx="12813">
                  <c:v>3.1457702428433664E-6</c:v>
                </c:pt>
                <c:pt idx="12814">
                  <c:v>3.1459412279298486E-6</c:v>
                </c:pt>
                <c:pt idx="12815">
                  <c:v>3.1461122542463524E-6</c:v>
                </c:pt>
                <c:pt idx="12816">
                  <c:v>3.1462833218069884E-6</c:v>
                </c:pt>
                <c:pt idx="12817">
                  <c:v>3.1464544306258743E-6</c:v>
                </c:pt>
                <c:pt idx="12818">
                  <c:v>3.1466255807171351E-6</c:v>
                </c:pt>
                <c:pt idx="12819">
                  <c:v>3.1467967720949018E-6</c:v>
                </c:pt>
                <c:pt idx="12820">
                  <c:v>3.1469680047733128E-6</c:v>
                </c:pt>
                <c:pt idx="12821">
                  <c:v>3.147139278766513E-6</c:v>
                </c:pt>
                <c:pt idx="12822">
                  <c:v>3.1473105940886556E-6</c:v>
                </c:pt>
                <c:pt idx="12823">
                  <c:v>3.1474819507538994E-6</c:v>
                </c:pt>
                <c:pt idx="12824">
                  <c:v>3.1476533487764113E-6</c:v>
                </c:pt>
                <c:pt idx="12825">
                  <c:v>3.147824788170364E-6</c:v>
                </c:pt>
                <c:pt idx="12826">
                  <c:v>3.1479962689499379E-6</c:v>
                </c:pt>
                <c:pt idx="12827">
                  <c:v>3.1481677911293207E-6</c:v>
                </c:pt>
                <c:pt idx="12828">
                  <c:v>3.1483393547227053E-6</c:v>
                </c:pt>
                <c:pt idx="12829">
                  <c:v>3.1485109597442943E-6</c:v>
                </c:pt>
                <c:pt idx="12830">
                  <c:v>3.1486826062082954E-6</c:v>
                </c:pt>
                <c:pt idx="12831">
                  <c:v>3.148854294128924E-6</c:v>
                </c:pt>
                <c:pt idx="12832">
                  <c:v>3.1490260235204025E-6</c:v>
                </c:pt>
                <c:pt idx="12833">
                  <c:v>3.1491977943969596E-6</c:v>
                </c:pt>
                <c:pt idx="12834">
                  <c:v>3.149369606772832E-6</c:v>
                </c:pt>
                <c:pt idx="12835">
                  <c:v>3.1495414606622626E-6</c:v>
                </c:pt>
                <c:pt idx="12836">
                  <c:v>3.1497133560795028E-6</c:v>
                </c:pt>
                <c:pt idx="12837">
                  <c:v>3.1498852930388094E-6</c:v>
                </c:pt>
                <c:pt idx="12838">
                  <c:v>3.1500572715544468E-6</c:v>
                </c:pt>
                <c:pt idx="12839">
                  <c:v>3.1502292916406868E-6</c:v>
                </c:pt>
                <c:pt idx="12840">
                  <c:v>3.1504013533118069E-6</c:v>
                </c:pt>
                <c:pt idx="12841">
                  <c:v>3.1505734565820936E-6</c:v>
                </c:pt>
                <c:pt idx="12842">
                  <c:v>3.1507456014658396E-6</c:v>
                </c:pt>
                <c:pt idx="12843">
                  <c:v>3.1509177879773439E-6</c:v>
                </c:pt>
                <c:pt idx="12844">
                  <c:v>3.1510900161309144E-6</c:v>
                </c:pt>
                <c:pt idx="12845">
                  <c:v>3.1512622859408631E-6</c:v>
                </c:pt>
                <c:pt idx="12846">
                  <c:v>3.151434597421512E-6</c:v>
                </c:pt>
                <c:pt idx="12847">
                  <c:v>3.1516069505871891E-6</c:v>
                </c:pt>
                <c:pt idx="12848">
                  <c:v>3.1517793454522296E-6</c:v>
                </c:pt>
                <c:pt idx="12849">
                  <c:v>3.1519517820309758E-6</c:v>
                </c:pt>
                <c:pt idx="12850">
                  <c:v>3.1521242603377766E-6</c:v>
                </c:pt>
                <c:pt idx="12851">
                  <c:v>3.1522967803869882E-6</c:v>
                </c:pt>
                <c:pt idx="12852">
                  <c:v>3.1524693421929739E-6</c:v>
                </c:pt>
                <c:pt idx="12853">
                  <c:v>3.1526419457701043E-6</c:v>
                </c:pt>
                <c:pt idx="12854">
                  <c:v>3.1528145911327574E-6</c:v>
                </c:pt>
                <c:pt idx="12855">
                  <c:v>3.1529872782953176E-6</c:v>
                </c:pt>
                <c:pt idx="12856">
                  <c:v>3.1531600072721771E-6</c:v>
                </c:pt>
                <c:pt idx="12857">
                  <c:v>3.1533327780777348E-6</c:v>
                </c:pt>
                <c:pt idx="12858">
                  <c:v>3.1535055907263965E-6</c:v>
                </c:pt>
                <c:pt idx="12859">
                  <c:v>3.1536784452325762E-6</c:v>
                </c:pt>
                <c:pt idx="12860">
                  <c:v>3.1538513416106938E-6</c:v>
                </c:pt>
                <c:pt idx="12861">
                  <c:v>3.1540242798751768E-6</c:v>
                </c:pt>
                <c:pt idx="12862">
                  <c:v>3.1541972600404603E-6</c:v>
                </c:pt>
                <c:pt idx="12863">
                  <c:v>3.1543702821209858E-6</c:v>
                </c:pt>
                <c:pt idx="12864">
                  <c:v>3.1545433461312024E-6</c:v>
                </c:pt>
                <c:pt idx="12865">
                  <c:v>3.154716452085566E-6</c:v>
                </c:pt>
                <c:pt idx="12866">
                  <c:v>3.1548895999985397E-6</c:v>
                </c:pt>
                <c:pt idx="12867">
                  <c:v>3.1550627898845947E-6</c:v>
                </c:pt>
                <c:pt idx="12868">
                  <c:v>3.1552360217582084E-6</c:v>
                </c:pt>
                <c:pt idx="12869">
                  <c:v>3.1554092956338659E-6</c:v>
                </c:pt>
                <c:pt idx="12870">
                  <c:v>3.1555826115260583E-6</c:v>
                </c:pt>
                <c:pt idx="12871">
                  <c:v>3.1557559694492859E-6</c:v>
                </c:pt>
                <c:pt idx="12872">
                  <c:v>3.1559293694180542E-6</c:v>
                </c:pt>
                <c:pt idx="12873">
                  <c:v>3.1561028114468771E-6</c:v>
                </c:pt>
                <c:pt idx="12874">
                  <c:v>3.1562762955502761E-6</c:v>
                </c:pt>
                <c:pt idx="12875">
                  <c:v>3.1564498217427782E-6</c:v>
                </c:pt>
                <c:pt idx="12876">
                  <c:v>3.156623390038919E-6</c:v>
                </c:pt>
                <c:pt idx="12877">
                  <c:v>3.1567970004532403E-6</c:v>
                </c:pt>
                <c:pt idx="12878">
                  <c:v>3.1569706530002928E-6</c:v>
                </c:pt>
                <c:pt idx="12879">
                  <c:v>3.1571443476946329E-6</c:v>
                </c:pt>
                <c:pt idx="12880">
                  <c:v>3.1573180845508245E-6</c:v>
                </c:pt>
                <c:pt idx="12881">
                  <c:v>3.1574918635834389E-6</c:v>
                </c:pt>
                <c:pt idx="12882">
                  <c:v>3.157665684807055E-6</c:v>
                </c:pt>
                <c:pt idx="12883">
                  <c:v>3.1578395482362582E-6</c:v>
                </c:pt>
                <c:pt idx="12884">
                  <c:v>3.1580134538856421E-6</c:v>
                </c:pt>
                <c:pt idx="12885">
                  <c:v>3.1581874017698056E-6</c:v>
                </c:pt>
                <c:pt idx="12886">
                  <c:v>3.158361391903358E-6</c:v>
                </c:pt>
                <c:pt idx="12887">
                  <c:v>3.1585354243009132E-6</c:v>
                </c:pt>
                <c:pt idx="12888">
                  <c:v>3.1587094989770935E-6</c:v>
                </c:pt>
                <c:pt idx="12889">
                  <c:v>3.1588836159465279E-6</c:v>
                </c:pt>
                <c:pt idx="12890">
                  <c:v>3.1590577752238532E-6</c:v>
                </c:pt>
                <c:pt idx="12891">
                  <c:v>3.1592319768237134E-6</c:v>
                </c:pt>
                <c:pt idx="12892">
                  <c:v>3.1594062207607591E-6</c:v>
                </c:pt>
                <c:pt idx="12893">
                  <c:v>3.15958050704965E-6</c:v>
                </c:pt>
                <c:pt idx="12894">
                  <c:v>3.1597548357050511E-6</c:v>
                </c:pt>
                <c:pt idx="12895">
                  <c:v>3.1599292067416352E-6</c:v>
                </c:pt>
                <c:pt idx="12896">
                  <c:v>3.1601036201740831E-6</c:v>
                </c:pt>
                <c:pt idx="12897">
                  <c:v>3.1602780760170818E-6</c:v>
                </c:pt>
                <c:pt idx="12898">
                  <c:v>3.1604525742853266E-6</c:v>
                </c:pt>
                <c:pt idx="12899">
                  <c:v>3.1606271149935203E-6</c:v>
                </c:pt>
                <c:pt idx="12900">
                  <c:v>3.1608016981563723E-6</c:v>
                </c:pt>
                <c:pt idx="12901">
                  <c:v>3.1609763237885992E-6</c:v>
                </c:pt>
                <c:pt idx="12902">
                  <c:v>3.1611509919049252E-6</c:v>
                </c:pt>
                <c:pt idx="12903">
                  <c:v>3.1613257025200816E-6</c:v>
                </c:pt>
                <c:pt idx="12904">
                  <c:v>3.1615004556488075E-6</c:v>
                </c:pt>
                <c:pt idx="12905">
                  <c:v>3.1616752513058499E-6</c:v>
                </c:pt>
                <c:pt idx="12906">
                  <c:v>3.1618500895059623E-6</c:v>
                </c:pt>
                <c:pt idx="12907">
                  <c:v>3.1620249702639047E-6</c:v>
                </c:pt>
                <c:pt idx="12908">
                  <c:v>3.1621998935944464E-6</c:v>
                </c:pt>
                <c:pt idx="12909">
                  <c:v>3.1623748595123621E-6</c:v>
                </c:pt>
                <c:pt idx="12910">
                  <c:v>3.1625498680324349E-6</c:v>
                </c:pt>
                <c:pt idx="12911">
                  <c:v>3.1627249191694562E-6</c:v>
                </c:pt>
                <c:pt idx="12912">
                  <c:v>3.162900012938224E-6</c:v>
                </c:pt>
                <c:pt idx="12913">
                  <c:v>3.163075149353542E-6</c:v>
                </c:pt>
                <c:pt idx="12914">
                  <c:v>3.1632503284302238E-6</c:v>
                </c:pt>
                <c:pt idx="12915">
                  <c:v>3.1634255501830889E-6</c:v>
                </c:pt>
                <c:pt idx="12916">
                  <c:v>3.1636008146269643E-6</c:v>
                </c:pt>
                <c:pt idx="12917">
                  <c:v>3.1637761217766858E-6</c:v>
                </c:pt>
                <c:pt idx="12918">
                  <c:v>3.1639514716470954E-6</c:v>
                </c:pt>
                <c:pt idx="12919">
                  <c:v>3.1641268642530422E-6</c:v>
                </c:pt>
                <c:pt idx="12920">
                  <c:v>3.1643022996093829E-6</c:v>
                </c:pt>
                <c:pt idx="12921">
                  <c:v>3.1644777777309828E-6</c:v>
                </c:pt>
                <c:pt idx="12922">
                  <c:v>3.1646532986327122E-6</c:v>
                </c:pt>
                <c:pt idx="12923">
                  <c:v>3.1648288623294514E-6</c:v>
                </c:pt>
                <c:pt idx="12924">
                  <c:v>3.1650044688360875E-6</c:v>
                </c:pt>
                <c:pt idx="12925">
                  <c:v>3.1651801181675133E-6</c:v>
                </c:pt>
                <c:pt idx="12926">
                  <c:v>3.1653558103386313E-6</c:v>
                </c:pt>
                <c:pt idx="12927">
                  <c:v>3.1655315453643499E-6</c:v>
                </c:pt>
                <c:pt idx="12928">
                  <c:v>3.165707323259586E-6</c:v>
                </c:pt>
                <c:pt idx="12929">
                  <c:v>3.1658831440392628E-6</c:v>
                </c:pt>
                <c:pt idx="12930">
                  <c:v>3.1660590077183124E-6</c:v>
                </c:pt>
                <c:pt idx="12931">
                  <c:v>3.1662349143116739E-6</c:v>
                </c:pt>
                <c:pt idx="12932">
                  <c:v>3.1664108638342936E-6</c:v>
                </c:pt>
                <c:pt idx="12933">
                  <c:v>3.1665868563011237E-6</c:v>
                </c:pt>
                <c:pt idx="12934">
                  <c:v>3.166762891727127E-6</c:v>
                </c:pt>
                <c:pt idx="12935">
                  <c:v>3.1669389701272716E-6</c:v>
                </c:pt>
                <c:pt idx="12936">
                  <c:v>3.1671150915165342E-6</c:v>
                </c:pt>
                <c:pt idx="12937">
                  <c:v>3.1672912559098979E-6</c:v>
                </c:pt>
                <c:pt idx="12938">
                  <c:v>3.1674674633223549E-6</c:v>
                </c:pt>
                <c:pt idx="12939">
                  <c:v>3.1676437137689022E-6</c:v>
                </c:pt>
                <c:pt idx="12940">
                  <c:v>3.1678200072645473E-6</c:v>
                </c:pt>
                <c:pt idx="12941">
                  <c:v>3.1679963438243036E-6</c:v>
                </c:pt>
                <c:pt idx="12942">
                  <c:v>3.1681727234631922E-6</c:v>
                </c:pt>
                <c:pt idx="12943">
                  <c:v>3.1683491461962427E-6</c:v>
                </c:pt>
                <c:pt idx="12944">
                  <c:v>3.1685256120384908E-6</c:v>
                </c:pt>
                <c:pt idx="12945">
                  <c:v>3.1687021210049799E-6</c:v>
                </c:pt>
                <c:pt idx="12946">
                  <c:v>3.1688786731107617E-6</c:v>
                </c:pt>
                <c:pt idx="12947">
                  <c:v>3.1690552683708952E-6</c:v>
                </c:pt>
                <c:pt idx="12948">
                  <c:v>3.1692319068004465E-6</c:v>
                </c:pt>
                <c:pt idx="12949">
                  <c:v>3.1694085884144908E-6</c:v>
                </c:pt>
                <c:pt idx="12950">
                  <c:v>3.169585313228109E-6</c:v>
                </c:pt>
                <c:pt idx="12951">
                  <c:v>3.1697620812563898E-6</c:v>
                </c:pt>
                <c:pt idx="12952">
                  <c:v>3.1699388925144302E-6</c:v>
                </c:pt>
                <c:pt idx="12953">
                  <c:v>3.1701157470173341E-6</c:v>
                </c:pt>
                <c:pt idx="12954">
                  <c:v>3.1702926447802134E-6</c:v>
                </c:pt>
                <c:pt idx="12955">
                  <c:v>3.1704695858181882E-6</c:v>
                </c:pt>
                <c:pt idx="12956">
                  <c:v>3.1706465701463854E-6</c:v>
                </c:pt>
                <c:pt idx="12957">
                  <c:v>3.1708235977799392E-6</c:v>
                </c:pt>
                <c:pt idx="12958">
                  <c:v>3.1710006687339923E-6</c:v>
                </c:pt>
                <c:pt idx="12959">
                  <c:v>3.1711777830236934E-6</c:v>
                </c:pt>
                <c:pt idx="12960">
                  <c:v>3.1713549406642007E-6</c:v>
                </c:pt>
                <c:pt idx="12961">
                  <c:v>3.1715321416706795E-6</c:v>
                </c:pt>
                <c:pt idx="12962">
                  <c:v>3.1717093860583021E-6</c:v>
                </c:pt>
                <c:pt idx="12963">
                  <c:v>3.1718866738422488E-6</c:v>
                </c:pt>
                <c:pt idx="12964">
                  <c:v>3.1720640050377068E-6</c:v>
                </c:pt>
                <c:pt idx="12965">
                  <c:v>3.1722413796598723E-6</c:v>
                </c:pt>
                <c:pt idx="12966">
                  <c:v>3.1724187977239483E-6</c:v>
                </c:pt>
                <c:pt idx="12967">
                  <c:v>3.1725962592451453E-6</c:v>
                </c:pt>
                <c:pt idx="12968">
                  <c:v>3.1727737642386821E-6</c:v>
                </c:pt>
                <c:pt idx="12969">
                  <c:v>3.1729513127197848E-6</c:v>
                </c:pt>
                <c:pt idx="12970">
                  <c:v>3.1731289047036866E-6</c:v>
                </c:pt>
                <c:pt idx="12971">
                  <c:v>3.1733065402056289E-6</c:v>
                </c:pt>
                <c:pt idx="12972">
                  <c:v>3.1734842192408608E-6</c:v>
                </c:pt>
                <c:pt idx="12973">
                  <c:v>3.1736619418246392E-6</c:v>
                </c:pt>
                <c:pt idx="12974">
                  <c:v>3.1738397079722292E-6</c:v>
                </c:pt>
                <c:pt idx="12975">
                  <c:v>3.1740175176989025E-6</c:v>
                </c:pt>
                <c:pt idx="12976">
                  <c:v>3.1741953710199382E-6</c:v>
                </c:pt>
                <c:pt idx="12977">
                  <c:v>3.174373267950624E-6</c:v>
                </c:pt>
                <c:pt idx="12978">
                  <c:v>3.1745512085062548E-6</c:v>
                </c:pt>
                <c:pt idx="12979">
                  <c:v>3.1747291927021339E-6</c:v>
                </c:pt>
                <c:pt idx="12980">
                  <c:v>3.1749072205535706E-6</c:v>
                </c:pt>
                <c:pt idx="12981">
                  <c:v>3.1750852920758852E-6</c:v>
                </c:pt>
                <c:pt idx="12982">
                  <c:v>3.1752634072844026E-6</c:v>
                </c:pt>
                <c:pt idx="12983">
                  <c:v>3.1754415661944562E-6</c:v>
                </c:pt>
                <c:pt idx="12984">
                  <c:v>3.1756197688213872E-6</c:v>
                </c:pt>
                <c:pt idx="12985">
                  <c:v>3.1757980151805453E-6</c:v>
                </c:pt>
                <c:pt idx="12986">
                  <c:v>3.1759763052872874E-6</c:v>
                </c:pt>
                <c:pt idx="12987">
                  <c:v>3.1761546391569781E-6</c:v>
                </c:pt>
                <c:pt idx="12988">
                  <c:v>3.1763330168049895E-6</c:v>
                </c:pt>
                <c:pt idx="12989">
                  <c:v>3.1765114382467011E-6</c:v>
                </c:pt>
                <c:pt idx="12990">
                  <c:v>3.1766899034975013E-6</c:v>
                </c:pt>
                <c:pt idx="12991">
                  <c:v>3.1768684125727855E-6</c:v>
                </c:pt>
                <c:pt idx="12992">
                  <c:v>3.1770469654879573E-6</c:v>
                </c:pt>
                <c:pt idx="12993">
                  <c:v>3.1772255622584281E-6</c:v>
                </c:pt>
                <c:pt idx="12994">
                  <c:v>3.177404202899616E-6</c:v>
                </c:pt>
                <c:pt idx="12995">
                  <c:v>3.1775828874269484E-6</c:v>
                </c:pt>
                <c:pt idx="12996">
                  <c:v>3.1777616158558591E-6</c:v>
                </c:pt>
                <c:pt idx="12997">
                  <c:v>3.1779403882017904E-6</c:v>
                </c:pt>
                <c:pt idx="12998">
                  <c:v>3.178119204480193E-6</c:v>
                </c:pt>
                <c:pt idx="12999">
                  <c:v>3.178298064706524E-6</c:v>
                </c:pt>
                <c:pt idx="13000">
                  <c:v>3.1784769688962494E-6</c:v>
                </c:pt>
                <c:pt idx="13001">
                  <c:v>3.1786559170648423E-6</c:v>
                </c:pt>
                <c:pt idx="13002">
                  <c:v>3.1788349092277844E-6</c:v>
                </c:pt>
                <c:pt idx="13003">
                  <c:v>3.1790139454005641E-6</c:v>
                </c:pt>
                <c:pt idx="13004">
                  <c:v>3.1791930255986782E-6</c:v>
                </c:pt>
                <c:pt idx="13005">
                  <c:v>3.1793721498376318E-6</c:v>
                </c:pt>
                <c:pt idx="13006">
                  <c:v>3.1795513181329383E-6</c:v>
                </c:pt>
                <c:pt idx="13007">
                  <c:v>3.1797305305001177E-6</c:v>
                </c:pt>
                <c:pt idx="13008">
                  <c:v>3.1799097869546972E-6</c:v>
                </c:pt>
                <c:pt idx="13009">
                  <c:v>3.1800890875122137E-6</c:v>
                </c:pt>
                <c:pt idx="13010">
                  <c:v>3.1802684321882108E-6</c:v>
                </c:pt>
                <c:pt idx="13011">
                  <c:v>3.1804478209982401E-6</c:v>
                </c:pt>
                <c:pt idx="13012">
                  <c:v>3.1806272539578627E-6</c:v>
                </c:pt>
                <c:pt idx="13013">
                  <c:v>3.1808067310826446E-6</c:v>
                </c:pt>
                <c:pt idx="13014">
                  <c:v>3.1809862523881611E-6</c:v>
                </c:pt>
                <c:pt idx="13015">
                  <c:v>3.1811658178899967E-6</c:v>
                </c:pt>
                <c:pt idx="13016">
                  <c:v>3.1813454276037406E-6</c:v>
                </c:pt>
                <c:pt idx="13017">
                  <c:v>3.1815250815449935E-6</c:v>
                </c:pt>
                <c:pt idx="13018">
                  <c:v>3.1817047797293623E-6</c:v>
                </c:pt>
                <c:pt idx="13019">
                  <c:v>3.1818845221724614E-6</c:v>
                </c:pt>
                <c:pt idx="13020">
                  <c:v>3.1820643088899133E-6</c:v>
                </c:pt>
                <c:pt idx="13021">
                  <c:v>3.1822441398973492E-6</c:v>
                </c:pt>
                <c:pt idx="13022">
                  <c:v>3.1824240152104066E-6</c:v>
                </c:pt>
                <c:pt idx="13023">
                  <c:v>3.1826039348447327E-6</c:v>
                </c:pt>
                <c:pt idx="13024">
                  <c:v>3.1827838988159825E-6</c:v>
                </c:pt>
                <c:pt idx="13025">
                  <c:v>3.1829639071398175E-6</c:v>
                </c:pt>
                <c:pt idx="13026">
                  <c:v>3.1831439598319083E-6</c:v>
                </c:pt>
                <c:pt idx="13027">
                  <c:v>3.183324056907933E-6</c:v>
                </c:pt>
                <c:pt idx="13028">
                  <c:v>3.1835041983835775E-6</c:v>
                </c:pt>
                <c:pt idx="13029">
                  <c:v>3.1836843842745363E-6</c:v>
                </c:pt>
                <c:pt idx="13030">
                  <c:v>3.183864614596511E-6</c:v>
                </c:pt>
                <c:pt idx="13031">
                  <c:v>3.1840448893652123E-6</c:v>
                </c:pt>
                <c:pt idx="13032">
                  <c:v>3.1842252085963577E-6</c:v>
                </c:pt>
                <c:pt idx="13033">
                  <c:v>3.1844055723056733E-6</c:v>
                </c:pt>
                <c:pt idx="13034">
                  <c:v>3.1845859805088931E-6</c:v>
                </c:pt>
                <c:pt idx="13035">
                  <c:v>3.1847664332217584E-6</c:v>
                </c:pt>
                <c:pt idx="13036">
                  <c:v>3.1849469304600193E-6</c:v>
                </c:pt>
                <c:pt idx="13037">
                  <c:v>3.1851274722394354E-6</c:v>
                </c:pt>
                <c:pt idx="13038">
                  <c:v>3.1853080585757711E-6</c:v>
                </c:pt>
                <c:pt idx="13039">
                  <c:v>3.1854886894847995E-6</c:v>
                </c:pt>
                <c:pt idx="13040">
                  <c:v>3.1856693649823034E-6</c:v>
                </c:pt>
                <c:pt idx="13041">
                  <c:v>3.1858500850840722E-6</c:v>
                </c:pt>
                <c:pt idx="13042">
                  <c:v>3.1860308498059049E-6</c:v>
                </c:pt>
                <c:pt idx="13043">
                  <c:v>3.1862116591636071E-6</c:v>
                </c:pt>
                <c:pt idx="13044">
                  <c:v>3.186392513172992E-6</c:v>
                </c:pt>
                <c:pt idx="13045">
                  <c:v>3.1865734118498819E-6</c:v>
                </c:pt>
                <c:pt idx="13046">
                  <c:v>3.1867543552101068E-6</c:v>
                </c:pt>
                <c:pt idx="13047">
                  <c:v>3.186935343269505E-6</c:v>
                </c:pt>
                <c:pt idx="13048">
                  <c:v>3.1871163760439229E-6</c:v>
                </c:pt>
                <c:pt idx="13049">
                  <c:v>3.187297453549214E-6</c:v>
                </c:pt>
                <c:pt idx="13050">
                  <c:v>3.1874785758012414E-6</c:v>
                </c:pt>
                <c:pt idx="13051">
                  <c:v>3.1876597428158743E-6</c:v>
                </c:pt>
                <c:pt idx="13052">
                  <c:v>3.187840954608992E-6</c:v>
                </c:pt>
                <c:pt idx="13053">
                  <c:v>3.1880222111964803E-6</c:v>
                </c:pt>
                <c:pt idx="13054">
                  <c:v>3.1882035125942345E-6</c:v>
                </c:pt>
                <c:pt idx="13055">
                  <c:v>3.1883848588181569E-6</c:v>
                </c:pt>
                <c:pt idx="13056">
                  <c:v>3.1885662498841577E-6</c:v>
                </c:pt>
                <c:pt idx="13057">
                  <c:v>3.1887476858081564E-6</c:v>
                </c:pt>
                <c:pt idx="13058">
                  <c:v>3.1889291666060794E-6</c:v>
                </c:pt>
                <c:pt idx="13059">
                  <c:v>3.1891106922938619E-6</c:v>
                </c:pt>
                <c:pt idx="13060">
                  <c:v>3.1892922628874468E-6</c:v>
                </c:pt>
                <c:pt idx="13061">
                  <c:v>3.1894738784027858E-6</c:v>
                </c:pt>
                <c:pt idx="13062">
                  <c:v>3.1896555388558379E-6</c:v>
                </c:pt>
                <c:pt idx="13063">
                  <c:v>3.1898372442625708E-6</c:v>
                </c:pt>
                <c:pt idx="13064">
                  <c:v>3.1900189946389598E-6</c:v>
                </c:pt>
                <c:pt idx="13065">
                  <c:v>3.1902007900009894E-6</c:v>
                </c:pt>
                <c:pt idx="13066">
                  <c:v>3.1903826303646501E-6</c:v>
                </c:pt>
                <c:pt idx="13067">
                  <c:v>3.1905645157459431E-6</c:v>
                </c:pt>
                <c:pt idx="13068">
                  <c:v>3.1907464461608769E-6</c:v>
                </c:pt>
                <c:pt idx="13069">
                  <c:v>3.1909284216254668E-6</c:v>
                </c:pt>
                <c:pt idx="13070">
                  <c:v>3.1911104421557374E-6</c:v>
                </c:pt>
                <c:pt idx="13071">
                  <c:v>3.1912925077677217E-6</c:v>
                </c:pt>
                <c:pt idx="13072">
                  <c:v>3.1914746184774605E-6</c:v>
                </c:pt>
                <c:pt idx="13073">
                  <c:v>3.1916567743010029E-6</c:v>
                </c:pt>
                <c:pt idx="13074">
                  <c:v>3.191838975254406E-6</c:v>
                </c:pt>
                <c:pt idx="13075">
                  <c:v>3.1920212213537361E-6</c:v>
                </c:pt>
                <c:pt idx="13076">
                  <c:v>3.1922035126150659E-6</c:v>
                </c:pt>
                <c:pt idx="13077">
                  <c:v>3.1923858490544773E-6</c:v>
                </c:pt>
                <c:pt idx="13078">
                  <c:v>3.1925682306880604E-6</c:v>
                </c:pt>
                <c:pt idx="13079">
                  <c:v>3.1927506575319128E-6</c:v>
                </c:pt>
                <c:pt idx="13080">
                  <c:v>3.1929331296021419E-6</c:v>
                </c:pt>
                <c:pt idx="13081">
                  <c:v>3.1931156469148631E-6</c:v>
                </c:pt>
                <c:pt idx="13082">
                  <c:v>3.1932982094861979E-6</c:v>
                </c:pt>
                <c:pt idx="13083">
                  <c:v>3.1934808173322777E-6</c:v>
                </c:pt>
                <c:pt idx="13084">
                  <c:v>3.1936634704692421E-6</c:v>
                </c:pt>
                <c:pt idx="13085">
                  <c:v>3.1938461689132383E-6</c:v>
                </c:pt>
                <c:pt idx="13086">
                  <c:v>3.1940289126804221E-6</c:v>
                </c:pt>
                <c:pt idx="13087">
                  <c:v>3.1942117017869591E-6</c:v>
                </c:pt>
                <c:pt idx="13088">
                  <c:v>3.19439453624902E-6</c:v>
                </c:pt>
                <c:pt idx="13089">
                  <c:v>3.1945774160827857E-6</c:v>
                </c:pt>
                <c:pt idx="13090">
                  <c:v>3.194760341304446E-6</c:v>
                </c:pt>
                <c:pt idx="13091">
                  <c:v>3.1949433119301974E-6</c:v>
                </c:pt>
                <c:pt idx="13092">
                  <c:v>3.1951263279762453E-6</c:v>
                </c:pt>
                <c:pt idx="13093">
                  <c:v>3.1953093894588041E-6</c:v>
                </c:pt>
                <c:pt idx="13094">
                  <c:v>3.1954924963940952E-6</c:v>
                </c:pt>
                <c:pt idx="13095">
                  <c:v>3.1956756487983492E-6</c:v>
                </c:pt>
                <c:pt idx="13096">
                  <c:v>3.1958588466878049E-6</c:v>
                </c:pt>
                <c:pt idx="13097">
                  <c:v>3.1960420900787088E-6</c:v>
                </c:pt>
                <c:pt idx="13098">
                  <c:v>3.1962253789873164E-6</c:v>
                </c:pt>
                <c:pt idx="13099">
                  <c:v>3.1964087134298914E-6</c:v>
                </c:pt>
                <c:pt idx="13100">
                  <c:v>3.1965920934227067E-6</c:v>
                </c:pt>
                <c:pt idx="13101">
                  <c:v>3.1967755189820411E-6</c:v>
                </c:pt>
                <c:pt idx="13102">
                  <c:v>3.1969589901241837E-6</c:v>
                </c:pt>
                <c:pt idx="13103">
                  <c:v>3.1971425068654314E-6</c:v>
                </c:pt>
                <c:pt idx="13104">
                  <c:v>3.197326069222089E-6</c:v>
                </c:pt>
                <c:pt idx="13105">
                  <c:v>3.1975096772104709E-6</c:v>
                </c:pt>
                <c:pt idx="13106">
                  <c:v>3.1976933308468987E-6</c:v>
                </c:pt>
                <c:pt idx="13107">
                  <c:v>3.1978770301477033E-6</c:v>
                </c:pt>
                <c:pt idx="13108">
                  <c:v>3.198060775129223E-6</c:v>
                </c:pt>
                <c:pt idx="13109">
                  <c:v>3.1982445658078042E-6</c:v>
                </c:pt>
                <c:pt idx="13110">
                  <c:v>3.1984284021998033E-6</c:v>
                </c:pt>
                <c:pt idx="13111">
                  <c:v>3.1986122843215839E-6</c:v>
                </c:pt>
                <c:pt idx="13112">
                  <c:v>3.198796212189519E-6</c:v>
                </c:pt>
                <c:pt idx="13113">
                  <c:v>3.1989801858199887E-6</c:v>
                </c:pt>
                <c:pt idx="13114">
                  <c:v>3.1991642052293819E-6</c:v>
                </c:pt>
                <c:pt idx="13115">
                  <c:v>3.1993482704340959E-6</c:v>
                </c:pt>
                <c:pt idx="13116">
                  <c:v>3.1995323814505369E-6</c:v>
                </c:pt>
                <c:pt idx="13117">
                  <c:v>3.1997165382951182E-6</c:v>
                </c:pt>
                <c:pt idx="13118">
                  <c:v>3.1999007409842643E-6</c:v>
                </c:pt>
                <c:pt idx="13119">
                  <c:v>3.2000849895344055E-6</c:v>
                </c:pt>
                <c:pt idx="13120">
                  <c:v>3.200269283961981E-6</c:v>
                </c:pt>
                <c:pt idx="13121">
                  <c:v>3.2004536242834388E-6</c:v>
                </c:pt>
                <c:pt idx="13122">
                  <c:v>3.2006380105152357E-6</c:v>
                </c:pt>
                <c:pt idx="13123">
                  <c:v>3.2008224426738365E-6</c:v>
                </c:pt>
                <c:pt idx="13124">
                  <c:v>3.2010069207757149E-6</c:v>
                </c:pt>
                <c:pt idx="13125">
                  <c:v>3.2011914448373529E-6</c:v>
                </c:pt>
                <c:pt idx="13126">
                  <c:v>3.2013760148752404E-6</c:v>
                </c:pt>
                <c:pt idx="13127">
                  <c:v>3.2015606309058768E-6</c:v>
                </c:pt>
                <c:pt idx="13128">
                  <c:v>3.2017452929457679E-6</c:v>
                </c:pt>
                <c:pt idx="13129">
                  <c:v>3.2019300010114304E-6</c:v>
                </c:pt>
                <c:pt idx="13130">
                  <c:v>3.2021147551193881E-6</c:v>
                </c:pt>
                <c:pt idx="13131">
                  <c:v>3.2022995552861752E-6</c:v>
                </c:pt>
                <c:pt idx="13132">
                  <c:v>3.2024844015283316E-6</c:v>
                </c:pt>
                <c:pt idx="13133">
                  <c:v>3.2026692938624068E-6</c:v>
                </c:pt>
                <c:pt idx="13134">
                  <c:v>3.2028542323049592E-6</c:v>
                </c:pt>
                <c:pt idx="13135">
                  <c:v>3.2030392168725554E-6</c:v>
                </c:pt>
                <c:pt idx="13136">
                  <c:v>3.2032242475817719E-6</c:v>
                </c:pt>
                <c:pt idx="13137">
                  <c:v>3.2034093244491922E-6</c:v>
                </c:pt>
                <c:pt idx="13138">
                  <c:v>3.2035944474914079E-6</c:v>
                </c:pt>
                <c:pt idx="13139">
                  <c:v>3.2037796167250203E-6</c:v>
                </c:pt>
                <c:pt idx="13140">
                  <c:v>3.2039648321666381E-6</c:v>
                </c:pt>
                <c:pt idx="13141">
                  <c:v>3.2041500938328797E-6</c:v>
                </c:pt>
                <c:pt idx="13142">
                  <c:v>3.2043354017403728E-6</c:v>
                </c:pt>
                <c:pt idx="13143">
                  <c:v>3.2045207559057514E-6</c:v>
                </c:pt>
                <c:pt idx="13144">
                  <c:v>3.2047061563456596E-6</c:v>
                </c:pt>
                <c:pt idx="13145">
                  <c:v>3.204891603076749E-6</c:v>
                </c:pt>
                <c:pt idx="13146">
                  <c:v>3.2050770961156809E-6</c:v>
                </c:pt>
                <c:pt idx="13147">
                  <c:v>3.2052626354791247E-6</c:v>
                </c:pt>
                <c:pt idx="13148">
                  <c:v>3.205448221183758E-6</c:v>
                </c:pt>
                <c:pt idx="13149">
                  <c:v>3.2056338532462686E-6</c:v>
                </c:pt>
                <c:pt idx="13150">
                  <c:v>3.2058195316833507E-6</c:v>
                </c:pt>
                <c:pt idx="13151">
                  <c:v>3.2060052565117086E-6</c:v>
                </c:pt>
                <c:pt idx="13152">
                  <c:v>3.2061910277480547E-6</c:v>
                </c:pt>
                <c:pt idx="13153">
                  <c:v>3.2063768454091094E-6</c:v>
                </c:pt>
                <c:pt idx="13154">
                  <c:v>3.2065627095116029E-6</c:v>
                </c:pt>
                <c:pt idx="13155">
                  <c:v>3.2067486200722734E-6</c:v>
                </c:pt>
                <c:pt idx="13156">
                  <c:v>3.2069345771078685E-6</c:v>
                </c:pt>
                <c:pt idx="13157">
                  <c:v>3.2071205806351429E-6</c:v>
                </c:pt>
                <c:pt idx="13158">
                  <c:v>3.207306630670861E-6</c:v>
                </c:pt>
                <c:pt idx="13159">
                  <c:v>3.2074927272317954E-6</c:v>
                </c:pt>
                <c:pt idx="13160">
                  <c:v>3.2076788703347284E-6</c:v>
                </c:pt>
                <c:pt idx="13161">
                  <c:v>3.2078650599964498E-6</c:v>
                </c:pt>
                <c:pt idx="13162">
                  <c:v>3.2080512962337593E-6</c:v>
                </c:pt>
                <c:pt idx="13163">
                  <c:v>3.2082375790634636E-6</c:v>
                </c:pt>
                <c:pt idx="13164">
                  <c:v>3.208423908502379E-6</c:v>
                </c:pt>
                <c:pt idx="13165">
                  <c:v>3.2086102845673309E-6</c:v>
                </c:pt>
                <c:pt idx="13166">
                  <c:v>3.2087967072751516E-6</c:v>
                </c:pt>
                <c:pt idx="13167">
                  <c:v>3.2089831766426846E-6</c:v>
                </c:pt>
                <c:pt idx="13168">
                  <c:v>3.2091696926867814E-6</c:v>
                </c:pt>
                <c:pt idx="13169">
                  <c:v>3.2093562554243012E-6</c:v>
                </c:pt>
                <c:pt idx="13170">
                  <c:v>3.2095428648721119E-6</c:v>
                </c:pt>
                <c:pt idx="13171">
                  <c:v>3.2097295210470914E-6</c:v>
                </c:pt>
                <c:pt idx="13172">
                  <c:v>3.209916223966125E-6</c:v>
                </c:pt>
                <c:pt idx="13173">
                  <c:v>3.2101029736461075E-6</c:v>
                </c:pt>
                <c:pt idx="13174">
                  <c:v>3.2102897701039427E-6</c:v>
                </c:pt>
                <c:pt idx="13175">
                  <c:v>3.210476613356543E-6</c:v>
                </c:pt>
                <c:pt idx="13176">
                  <c:v>3.2106635034208287E-6</c:v>
                </c:pt>
                <c:pt idx="13177">
                  <c:v>3.210850440313729E-6</c:v>
                </c:pt>
                <c:pt idx="13178">
                  <c:v>3.2110374240521828E-6</c:v>
                </c:pt>
                <c:pt idx="13179">
                  <c:v>3.2112244546531368E-6</c:v>
                </c:pt>
                <c:pt idx="13180">
                  <c:v>3.2114115321335476E-6</c:v>
                </c:pt>
                <c:pt idx="13181">
                  <c:v>3.2115986565103802E-6</c:v>
                </c:pt>
                <c:pt idx="13182">
                  <c:v>3.2117858278006082E-6</c:v>
                </c:pt>
                <c:pt idx="13183">
                  <c:v>3.2119730460212124E-6</c:v>
                </c:pt>
                <c:pt idx="13184">
                  <c:v>3.2121603111891857E-6</c:v>
                </c:pt>
                <c:pt idx="13185">
                  <c:v>3.2123476233215267E-6</c:v>
                </c:pt>
                <c:pt idx="13186">
                  <c:v>3.2125349824352443E-6</c:v>
                </c:pt>
                <c:pt idx="13187">
                  <c:v>3.2127223885473566E-6</c:v>
                </c:pt>
                <c:pt idx="13188">
                  <c:v>3.2129098416748902E-6</c:v>
                </c:pt>
                <c:pt idx="13189">
                  <c:v>3.2130973418348795E-6</c:v>
                </c:pt>
                <c:pt idx="13190">
                  <c:v>3.2132848890443679E-6</c:v>
                </c:pt>
                <c:pt idx="13191">
                  <c:v>3.2134724833204102E-6</c:v>
                </c:pt>
                <c:pt idx="13192">
                  <c:v>3.2136601246800663E-6</c:v>
                </c:pt>
                <c:pt idx="13193">
                  <c:v>3.2138478131404073E-6</c:v>
                </c:pt>
                <c:pt idx="13194">
                  <c:v>3.2140355487185133E-6</c:v>
                </c:pt>
                <c:pt idx="13195">
                  <c:v>3.2142233314314711E-6</c:v>
                </c:pt>
                <c:pt idx="13196">
                  <c:v>3.2144111612963788E-6</c:v>
                </c:pt>
                <c:pt idx="13197">
                  <c:v>3.2145990383303426E-6</c:v>
                </c:pt>
                <c:pt idx="13198">
                  <c:v>3.2147869625504766E-6</c:v>
                </c:pt>
                <c:pt idx="13199">
                  <c:v>3.2149749339739055E-6</c:v>
                </c:pt>
                <c:pt idx="13200">
                  <c:v>3.2151629526177619E-6</c:v>
                </c:pt>
                <c:pt idx="13201">
                  <c:v>3.2153510184991867E-6</c:v>
                </c:pt>
                <c:pt idx="13202">
                  <c:v>3.2155391316353303E-6</c:v>
                </c:pt>
                <c:pt idx="13203">
                  <c:v>3.2157272920433527E-6</c:v>
                </c:pt>
                <c:pt idx="13204">
                  <c:v>3.215915499740422E-6</c:v>
                </c:pt>
                <c:pt idx="13205">
                  <c:v>3.2161037547437147E-6</c:v>
                </c:pt>
                <c:pt idx="13206">
                  <c:v>3.216292057070418E-6</c:v>
                </c:pt>
                <c:pt idx="13207">
                  <c:v>3.2164804067377266E-6</c:v>
                </c:pt>
                <c:pt idx="13208">
                  <c:v>3.2166688037628447E-6</c:v>
                </c:pt>
                <c:pt idx="13209">
                  <c:v>3.2168572481629844E-6</c:v>
                </c:pt>
                <c:pt idx="13210">
                  <c:v>3.2170457399553679E-6</c:v>
                </c:pt>
                <c:pt idx="13211">
                  <c:v>3.2172342791572256E-6</c:v>
                </c:pt>
                <c:pt idx="13212">
                  <c:v>3.217422865785799E-6</c:v>
                </c:pt>
                <c:pt idx="13213">
                  <c:v>3.2176114998583356E-6</c:v>
                </c:pt>
                <c:pt idx="13214">
                  <c:v>3.2178001813920933E-6</c:v>
                </c:pt>
                <c:pt idx="13215">
                  <c:v>3.2179889104043385E-6</c:v>
                </c:pt>
                <c:pt idx="13216">
                  <c:v>3.2181776869123478E-6</c:v>
                </c:pt>
                <c:pt idx="13217">
                  <c:v>3.2183665109334047E-6</c:v>
                </c:pt>
                <c:pt idx="13218">
                  <c:v>3.2185553824848054E-6</c:v>
                </c:pt>
                <c:pt idx="13219">
                  <c:v>3.2187443015838504E-6</c:v>
                </c:pt>
                <c:pt idx="13220">
                  <c:v>3.2189332682478514E-6</c:v>
                </c:pt>
                <c:pt idx="13221">
                  <c:v>3.2191222824941293E-6</c:v>
                </c:pt>
                <c:pt idx="13222">
                  <c:v>3.2193113443400146E-6</c:v>
                </c:pt>
                <c:pt idx="13223">
                  <c:v>3.2195004538028455E-6</c:v>
                </c:pt>
                <c:pt idx="13224">
                  <c:v>3.21968961089997E-6</c:v>
                </c:pt>
                <c:pt idx="13225">
                  <c:v>3.2198788156487453E-6</c:v>
                </c:pt>
                <c:pt idx="13226">
                  <c:v>3.2200680680665375E-6</c:v>
                </c:pt>
                <c:pt idx="13227">
                  <c:v>3.220257368170721E-6</c:v>
                </c:pt>
                <c:pt idx="13228">
                  <c:v>3.2204467159786791E-6</c:v>
                </c:pt>
                <c:pt idx="13229">
                  <c:v>3.2206361115078059E-6</c:v>
                </c:pt>
                <c:pt idx="13230">
                  <c:v>3.2208255547755034E-6</c:v>
                </c:pt>
                <c:pt idx="13231">
                  <c:v>3.2210150457991836E-6</c:v>
                </c:pt>
                <c:pt idx="13232">
                  <c:v>3.2212045845962657E-6</c:v>
                </c:pt>
                <c:pt idx="13233">
                  <c:v>3.2213941711841792E-6</c:v>
                </c:pt>
                <c:pt idx="13234">
                  <c:v>3.2215838055803626E-6</c:v>
                </c:pt>
                <c:pt idx="13235">
                  <c:v>3.2217734878022633E-6</c:v>
                </c:pt>
                <c:pt idx="13236">
                  <c:v>3.2219632178673386E-6</c:v>
                </c:pt>
                <c:pt idx="13237">
                  <c:v>3.2221529957930546E-6</c:v>
                </c:pt>
                <c:pt idx="13238">
                  <c:v>3.2223428215968853E-6</c:v>
                </c:pt>
                <c:pt idx="13239">
                  <c:v>3.2225326952963156E-6</c:v>
                </c:pt>
                <c:pt idx="13240">
                  <c:v>3.2227226169088388E-6</c:v>
                </c:pt>
                <c:pt idx="13241">
                  <c:v>3.2229125864519558E-6</c:v>
                </c:pt>
                <c:pt idx="13242">
                  <c:v>3.2231026039431791E-6</c:v>
                </c:pt>
                <c:pt idx="13243">
                  <c:v>3.22329266940003E-6</c:v>
                </c:pt>
                <c:pt idx="13244">
                  <c:v>3.2234827828400379E-6</c:v>
                </c:pt>
                <c:pt idx="13245">
                  <c:v>3.2236729442807404E-6</c:v>
                </c:pt>
                <c:pt idx="13246">
                  <c:v>3.223863153739687E-6</c:v>
                </c:pt>
                <c:pt idx="13247">
                  <c:v>3.2240534112344344E-6</c:v>
                </c:pt>
                <c:pt idx="13248">
                  <c:v>3.2242437167825493E-6</c:v>
                </c:pt>
                <c:pt idx="13249">
                  <c:v>3.2244340704016068E-6</c:v>
                </c:pt>
                <c:pt idx="13250">
                  <c:v>3.224624472109193E-6</c:v>
                </c:pt>
                <c:pt idx="13251">
                  <c:v>3.2248149219229011E-6</c:v>
                </c:pt>
                <c:pt idx="13252">
                  <c:v>3.2250054198603342E-6</c:v>
                </c:pt>
                <c:pt idx="13253">
                  <c:v>3.2251959659391047E-6</c:v>
                </c:pt>
                <c:pt idx="13254">
                  <c:v>3.2253865601768347E-6</c:v>
                </c:pt>
                <c:pt idx="13255">
                  <c:v>3.2255772025911542E-6</c:v>
                </c:pt>
                <c:pt idx="13256">
                  <c:v>3.225767893199705E-6</c:v>
                </c:pt>
                <c:pt idx="13257">
                  <c:v>3.2259586320201356E-6</c:v>
                </c:pt>
                <c:pt idx="13258">
                  <c:v>3.226149419070104E-6</c:v>
                </c:pt>
                <c:pt idx="13259">
                  <c:v>3.2263402543672782E-6</c:v>
                </c:pt>
                <c:pt idx="13260">
                  <c:v>3.2265311379293363E-6</c:v>
                </c:pt>
                <c:pt idx="13261">
                  <c:v>3.2267220697739627E-6</c:v>
                </c:pt>
                <c:pt idx="13262">
                  <c:v>3.2269130499188556E-6</c:v>
                </c:pt>
                <c:pt idx="13263">
                  <c:v>3.2271040783817181E-6</c:v>
                </c:pt>
                <c:pt idx="13264">
                  <c:v>3.2272951551802646E-6</c:v>
                </c:pt>
                <c:pt idx="13265">
                  <c:v>3.2274862803322192E-6</c:v>
                </c:pt>
                <c:pt idx="13266">
                  <c:v>3.2276774538553138E-6</c:v>
                </c:pt>
                <c:pt idx="13267">
                  <c:v>3.2278686757672907E-6</c:v>
                </c:pt>
                <c:pt idx="13268">
                  <c:v>3.2280599460859029E-6</c:v>
                </c:pt>
                <c:pt idx="13269">
                  <c:v>3.2282512648289089E-6</c:v>
                </c:pt>
                <c:pt idx="13270">
                  <c:v>3.2284426320140789E-6</c:v>
                </c:pt>
                <c:pt idx="13271">
                  <c:v>3.2286340476591922E-6</c:v>
                </c:pt>
                <c:pt idx="13272">
                  <c:v>3.2288255117820382E-6</c:v>
                </c:pt>
                <c:pt idx="13273">
                  <c:v>3.2290170244004148E-6</c:v>
                </c:pt>
                <c:pt idx="13274">
                  <c:v>3.2292085855321286E-6</c:v>
                </c:pt>
                <c:pt idx="13275">
                  <c:v>3.2294001951949971E-6</c:v>
                </c:pt>
                <c:pt idx="13276">
                  <c:v>3.2295918534068455E-6</c:v>
                </c:pt>
                <c:pt idx="13277">
                  <c:v>3.22978356018551E-6</c:v>
                </c:pt>
                <c:pt idx="13278">
                  <c:v>3.2299753155488349E-6</c:v>
                </c:pt>
                <c:pt idx="13279">
                  <c:v>3.2301671195146744E-6</c:v>
                </c:pt>
                <c:pt idx="13280">
                  <c:v>3.2303589721008912E-6</c:v>
                </c:pt>
                <c:pt idx="13281">
                  <c:v>3.2305508733253594E-6</c:v>
                </c:pt>
                <c:pt idx="13282">
                  <c:v>3.2307428232059606E-6</c:v>
                </c:pt>
                <c:pt idx="13283">
                  <c:v>3.2309348217605859E-6</c:v>
                </c:pt>
                <c:pt idx="13284">
                  <c:v>3.2311268690071373E-6</c:v>
                </c:pt>
                <c:pt idx="13285">
                  <c:v>3.2313189649635246E-6</c:v>
                </c:pt>
                <c:pt idx="13286">
                  <c:v>3.2315111096476679E-6</c:v>
                </c:pt>
                <c:pt idx="13287">
                  <c:v>3.2317033030774973E-6</c:v>
                </c:pt>
                <c:pt idx="13288">
                  <c:v>3.2318955452709508E-6</c:v>
                </c:pt>
                <c:pt idx="13289">
                  <c:v>3.2320878362459765E-6</c:v>
                </c:pt>
                <c:pt idx="13290">
                  <c:v>3.2322801760205321E-6</c:v>
                </c:pt>
                <c:pt idx="13291">
                  <c:v>3.2324725646125839E-6</c:v>
                </c:pt>
                <c:pt idx="13292">
                  <c:v>3.232665002040109E-6</c:v>
                </c:pt>
                <c:pt idx="13293">
                  <c:v>3.232857488321094E-6</c:v>
                </c:pt>
                <c:pt idx="13294">
                  <c:v>3.2330500234735343E-6</c:v>
                </c:pt>
                <c:pt idx="13295">
                  <c:v>3.2332426075154338E-6</c:v>
                </c:pt>
                <c:pt idx="13296">
                  <c:v>3.2334352404648074E-6</c:v>
                </c:pt>
                <c:pt idx="13297">
                  <c:v>3.233627922339679E-6</c:v>
                </c:pt>
                <c:pt idx="13298">
                  <c:v>3.2338206531580819E-6</c:v>
                </c:pt>
                <c:pt idx="13299">
                  <c:v>3.2340134329380584E-6</c:v>
                </c:pt>
                <c:pt idx="13300">
                  <c:v>3.2342062616976625E-6</c:v>
                </c:pt>
                <c:pt idx="13301">
                  <c:v>3.2343991394549556E-6</c:v>
                </c:pt>
                <c:pt idx="13302">
                  <c:v>3.2345920662280079E-6</c:v>
                </c:pt>
                <c:pt idx="13303">
                  <c:v>3.2347850420349012E-6</c:v>
                </c:pt>
                <c:pt idx="13304">
                  <c:v>3.2349780668937254E-6</c:v>
                </c:pt>
                <c:pt idx="13305">
                  <c:v>3.2351711408225807E-6</c:v>
                </c:pt>
                <c:pt idx="13306">
                  <c:v>3.2353642638395774E-6</c:v>
                </c:pt>
                <c:pt idx="13307">
                  <c:v>3.2355574359628336E-6</c:v>
                </c:pt>
                <c:pt idx="13308">
                  <c:v>3.2357506572104788E-6</c:v>
                </c:pt>
                <c:pt idx="13309">
                  <c:v>3.2359439276006501E-6</c:v>
                </c:pt>
                <c:pt idx="13310">
                  <c:v>3.2361372471514956E-6</c:v>
                </c:pt>
                <c:pt idx="13311">
                  <c:v>3.2363306158811731E-6</c:v>
                </c:pt>
                <c:pt idx="13312">
                  <c:v>3.2365240338078497E-6</c:v>
                </c:pt>
                <c:pt idx="13313">
                  <c:v>3.2367175009497016E-6</c:v>
                </c:pt>
                <c:pt idx="13314">
                  <c:v>3.2369110173249146E-6</c:v>
                </c:pt>
                <c:pt idx="13315">
                  <c:v>3.2371045829516845E-6</c:v>
                </c:pt>
                <c:pt idx="13316">
                  <c:v>3.2372981978482171E-6</c:v>
                </c:pt>
                <c:pt idx="13317">
                  <c:v>3.2374918620327275E-6</c:v>
                </c:pt>
                <c:pt idx="13318">
                  <c:v>3.2376855755234395E-6</c:v>
                </c:pt>
                <c:pt idx="13319">
                  <c:v>3.237879338338588E-6</c:v>
                </c:pt>
                <c:pt idx="13320">
                  <c:v>3.2380731504964166E-6</c:v>
                </c:pt>
                <c:pt idx="13321">
                  <c:v>3.2382670120151782E-6</c:v>
                </c:pt>
                <c:pt idx="13322">
                  <c:v>3.2384609229131366E-6</c:v>
                </c:pt>
                <c:pt idx="13323">
                  <c:v>3.2386548832085636E-6</c:v>
                </c:pt>
                <c:pt idx="13324">
                  <c:v>3.2388488929197424E-6</c:v>
                </c:pt>
                <c:pt idx="13325">
                  <c:v>3.2390429520649655E-6</c:v>
                </c:pt>
                <c:pt idx="13326">
                  <c:v>3.2392370606625339E-6</c:v>
                </c:pt>
                <c:pt idx="13327">
                  <c:v>3.2394312187307593E-6</c:v>
                </c:pt>
                <c:pt idx="13328">
                  <c:v>3.2396254262879628E-6</c:v>
                </c:pt>
                <c:pt idx="13329">
                  <c:v>3.2398196833524752E-6</c:v>
                </c:pt>
                <c:pt idx="13330">
                  <c:v>3.2400139899426368E-6</c:v>
                </c:pt>
                <c:pt idx="13331">
                  <c:v>3.2402083460767987E-6</c:v>
                </c:pt>
                <c:pt idx="13332">
                  <c:v>3.2404027517733206E-6</c:v>
                </c:pt>
                <c:pt idx="13333">
                  <c:v>3.2405972070505709E-6</c:v>
                </c:pt>
                <c:pt idx="13334">
                  <c:v>3.2407917119269307E-6</c:v>
                </c:pt>
                <c:pt idx="13335">
                  <c:v>3.2409862664207872E-6</c:v>
                </c:pt>
                <c:pt idx="13336">
                  <c:v>3.2411808705505416E-6</c:v>
                </c:pt>
                <c:pt idx="13337">
                  <c:v>3.2413755243346015E-6</c:v>
                </c:pt>
                <c:pt idx="13338">
                  <c:v>3.2415702277913847E-6</c:v>
                </c:pt>
                <c:pt idx="13339">
                  <c:v>3.2417649809393189E-6</c:v>
                </c:pt>
                <c:pt idx="13340">
                  <c:v>3.2419597837968437E-6</c:v>
                </c:pt>
                <c:pt idx="13341">
                  <c:v>3.2421546363824047E-6</c:v>
                </c:pt>
                <c:pt idx="13342">
                  <c:v>3.2423495387144611E-6</c:v>
                </c:pt>
                <c:pt idx="13343">
                  <c:v>3.2425444908114797E-6</c:v>
                </c:pt>
                <c:pt idx="13344">
                  <c:v>3.242739492691937E-6</c:v>
                </c:pt>
                <c:pt idx="13345">
                  <c:v>3.2429345443743202E-6</c:v>
                </c:pt>
                <c:pt idx="13346">
                  <c:v>3.2431296458771248E-6</c:v>
                </c:pt>
                <c:pt idx="13347">
                  <c:v>3.2433247972188581E-6</c:v>
                </c:pt>
                <c:pt idx="13348">
                  <c:v>3.2435199984180369E-6</c:v>
                </c:pt>
                <c:pt idx="13349">
                  <c:v>3.2437152494931859E-6</c:v>
                </c:pt>
                <c:pt idx="13350">
                  <c:v>3.2439105504628429E-6</c:v>
                </c:pt>
                <c:pt idx="13351">
                  <c:v>3.2441059013455527E-6</c:v>
                </c:pt>
                <c:pt idx="13352">
                  <c:v>3.2443013021598701E-6</c:v>
                </c:pt>
                <c:pt idx="13353">
                  <c:v>3.2444967529243608E-6</c:v>
                </c:pt>
                <c:pt idx="13354">
                  <c:v>3.2446922536576014E-6</c:v>
                </c:pt>
                <c:pt idx="13355">
                  <c:v>3.2448878043781755E-6</c:v>
                </c:pt>
                <c:pt idx="13356">
                  <c:v>3.2450834051046784E-6</c:v>
                </c:pt>
                <c:pt idx="13357">
                  <c:v>3.2452790558557159E-6</c:v>
                </c:pt>
                <c:pt idx="13358">
                  <c:v>3.2454747566499017E-6</c:v>
                </c:pt>
                <c:pt idx="13359">
                  <c:v>3.2456705075058616E-6</c:v>
                </c:pt>
                <c:pt idx="13360">
                  <c:v>3.245866308442229E-6</c:v>
                </c:pt>
                <c:pt idx="13361">
                  <c:v>3.2460621594776493E-6</c:v>
                </c:pt>
                <c:pt idx="13362">
                  <c:v>3.2462580606307766E-6</c:v>
                </c:pt>
                <c:pt idx="13363">
                  <c:v>3.2464540119202754E-6</c:v>
                </c:pt>
                <c:pt idx="13364">
                  <c:v>3.2466500133648192E-6</c:v>
                </c:pt>
                <c:pt idx="13365">
                  <c:v>3.2468460649830929E-6</c:v>
                </c:pt>
                <c:pt idx="13366">
                  <c:v>3.2470421667937904E-6</c:v>
                </c:pt>
                <c:pt idx="13367">
                  <c:v>3.2472383188156151E-6</c:v>
                </c:pt>
                <c:pt idx="13368">
                  <c:v>3.2474345210672826E-6</c:v>
                </c:pt>
                <c:pt idx="13369">
                  <c:v>3.2476307735675152E-6</c:v>
                </c:pt>
                <c:pt idx="13370">
                  <c:v>3.2478270763350481E-6</c:v>
                </c:pt>
                <c:pt idx="13371">
                  <c:v>3.2480234293886245E-6</c:v>
                </c:pt>
                <c:pt idx="13372">
                  <c:v>3.248219832746998E-6</c:v>
                </c:pt>
                <c:pt idx="13373">
                  <c:v>3.2484162864289329E-6</c:v>
                </c:pt>
                <c:pt idx="13374">
                  <c:v>3.248612790453203E-6</c:v>
                </c:pt>
                <c:pt idx="13375">
                  <c:v>3.2488093448385928E-6</c:v>
                </c:pt>
                <c:pt idx="13376">
                  <c:v>3.2490059496038951E-6</c:v>
                </c:pt>
                <c:pt idx="13377">
                  <c:v>3.2492026047679144E-6</c:v>
                </c:pt>
                <c:pt idx="13378">
                  <c:v>3.2493993103494646E-6</c:v>
                </c:pt>
                <c:pt idx="13379">
                  <c:v>3.2495960663673685E-6</c:v>
                </c:pt>
                <c:pt idx="13380">
                  <c:v>3.2497928728404619E-6</c:v>
                </c:pt>
                <c:pt idx="13381">
                  <c:v>3.2499897297875879E-6</c:v>
                </c:pt>
                <c:pt idx="13382">
                  <c:v>3.2501866372276007E-6</c:v>
                </c:pt>
                <c:pt idx="13383">
                  <c:v>3.2503835951793645E-6</c:v>
                </c:pt>
                <c:pt idx="13384">
                  <c:v>3.2505806036617529E-6</c:v>
                </c:pt>
                <c:pt idx="13385">
                  <c:v>3.2507776626936505E-6</c:v>
                </c:pt>
                <c:pt idx="13386">
                  <c:v>3.2509747722939512E-6</c:v>
                </c:pt>
                <c:pt idx="13387">
                  <c:v>3.2511719324815604E-6</c:v>
                </c:pt>
                <c:pt idx="13388">
                  <c:v>3.2513691432753919E-6</c:v>
                </c:pt>
                <c:pt idx="13389">
                  <c:v>3.2515664046943701E-6</c:v>
                </c:pt>
                <c:pt idx="13390">
                  <c:v>3.25176371675743E-6</c:v>
                </c:pt>
                <c:pt idx="13391">
                  <c:v>3.2519610794835168E-6</c:v>
                </c:pt>
                <c:pt idx="13392">
                  <c:v>3.2521584928915841E-6</c:v>
                </c:pt>
                <c:pt idx="13393">
                  <c:v>3.2523559570005986E-6</c:v>
                </c:pt>
                <c:pt idx="13394">
                  <c:v>3.2525534718295344E-6</c:v>
                </c:pt>
                <c:pt idx="13395">
                  <c:v>3.2527510373973772E-6</c:v>
                </c:pt>
                <c:pt idx="13396">
                  <c:v>3.2529486537231218E-6</c:v>
                </c:pt>
                <c:pt idx="13397">
                  <c:v>3.2531463208257738E-6</c:v>
                </c:pt>
                <c:pt idx="13398">
                  <c:v>3.2533440387243497E-6</c:v>
                </c:pt>
                <c:pt idx="13399">
                  <c:v>3.2535418074378745E-6</c:v>
                </c:pt>
                <c:pt idx="13400">
                  <c:v>3.2537396269853854E-6</c:v>
                </c:pt>
                <c:pt idx="13401">
                  <c:v>3.2539374973859288E-6</c:v>
                </c:pt>
                <c:pt idx="13402">
                  <c:v>3.2541354186585603E-6</c:v>
                </c:pt>
                <c:pt idx="13403">
                  <c:v>3.2543333908223463E-6</c:v>
                </c:pt>
                <c:pt idx="13404">
                  <c:v>3.254531413896364E-6</c:v>
                </c:pt>
                <c:pt idx="13405">
                  <c:v>3.2547294878997005E-6</c:v>
                </c:pt>
                <c:pt idx="13406">
                  <c:v>3.2549276128514538E-6</c:v>
                </c:pt>
                <c:pt idx="13407">
                  <c:v>3.2551257887707296E-6</c:v>
                </c:pt>
                <c:pt idx="13408">
                  <c:v>3.2553240156766476E-6</c:v>
                </c:pt>
                <c:pt idx="13409">
                  <c:v>3.2555222935883346E-6</c:v>
                </c:pt>
                <c:pt idx="13410">
                  <c:v>3.255720622524928E-6</c:v>
                </c:pt>
                <c:pt idx="13411">
                  <c:v>3.255919002505578E-6</c:v>
                </c:pt>
                <c:pt idx="13412">
                  <c:v>3.2561174335494428E-6</c:v>
                </c:pt>
                <c:pt idx="13413">
                  <c:v>3.2563159156756908E-6</c:v>
                </c:pt>
                <c:pt idx="13414">
                  <c:v>3.2565144489035012E-6</c:v>
                </c:pt>
                <c:pt idx="13415">
                  <c:v>3.2567130332520641E-6</c:v>
                </c:pt>
                <c:pt idx="13416">
                  <c:v>3.2569116687405784E-6</c:v>
                </c:pt>
                <c:pt idx="13417">
                  <c:v>3.2571103553882546E-6</c:v>
                </c:pt>
                <c:pt idx="13418">
                  <c:v>3.2573090932143141E-6</c:v>
                </c:pt>
                <c:pt idx="13419">
                  <c:v>3.2575078822379872E-6</c:v>
                </c:pt>
                <c:pt idx="13420">
                  <c:v>3.2577067224785133E-6</c:v>
                </c:pt>
                <c:pt idx="13421">
                  <c:v>3.2579056139551445E-6</c:v>
                </c:pt>
                <c:pt idx="13422">
                  <c:v>3.258104556687143E-6</c:v>
                </c:pt>
                <c:pt idx="13423">
                  <c:v>3.2583035506937807E-6</c:v>
                </c:pt>
                <c:pt idx="13424">
                  <c:v>3.2585025959943392E-6</c:v>
                </c:pt>
                <c:pt idx="13425">
                  <c:v>3.2587016926081117E-6</c:v>
                </c:pt>
                <c:pt idx="13426">
                  <c:v>3.2589008405544008E-6</c:v>
                </c:pt>
                <c:pt idx="13427">
                  <c:v>3.2591000398525205E-6</c:v>
                </c:pt>
                <c:pt idx="13428">
                  <c:v>3.2592992905217944E-6</c:v>
                </c:pt>
                <c:pt idx="13429">
                  <c:v>3.2594985925815557E-6</c:v>
                </c:pt>
                <c:pt idx="13430">
                  <c:v>3.2596979460511496E-6</c:v>
                </c:pt>
                <c:pt idx="13431">
                  <c:v>3.2598973509499316E-6</c:v>
                </c:pt>
                <c:pt idx="13432">
                  <c:v>3.2600968072972661E-6</c:v>
                </c:pt>
                <c:pt idx="13433">
                  <c:v>3.260296315112529E-6</c:v>
                </c:pt>
                <c:pt idx="13434">
                  <c:v>3.2604958744151059E-6</c:v>
                </c:pt>
                <c:pt idx="13435">
                  <c:v>3.2606954852243943E-6</c:v>
                </c:pt>
                <c:pt idx="13436">
                  <c:v>3.2608951475598001E-6</c:v>
                </c:pt>
                <c:pt idx="13437">
                  <c:v>3.261094861440742E-6</c:v>
                </c:pt>
                <c:pt idx="13438">
                  <c:v>3.2612946268866472E-6</c:v>
                </c:pt>
                <c:pt idx="13439">
                  <c:v>3.2614944439169533E-6</c:v>
                </c:pt>
                <c:pt idx="13440">
                  <c:v>3.2616943125511099E-6</c:v>
                </c:pt>
                <c:pt idx="13441">
                  <c:v>3.261894232808575E-6</c:v>
                </c:pt>
                <c:pt idx="13442">
                  <c:v>3.262094204708819E-6</c:v>
                </c:pt>
                <c:pt idx="13443">
                  <c:v>3.2622942282713223E-6</c:v>
                </c:pt>
                <c:pt idx="13444">
                  <c:v>3.2624943035155757E-6</c:v>
                </c:pt>
                <c:pt idx="13445">
                  <c:v>3.2626944304610795E-6</c:v>
                </c:pt>
                <c:pt idx="13446">
                  <c:v>3.262894609127345E-6</c:v>
                </c:pt>
                <c:pt idx="13447">
                  <c:v>3.2630948395338952E-6</c:v>
                </c:pt>
                <c:pt idx="13448">
                  <c:v>3.2632951217002626E-6</c:v>
                </c:pt>
                <c:pt idx="13449">
                  <c:v>3.26349545564599E-6</c:v>
                </c:pt>
                <c:pt idx="13450">
                  <c:v>3.2636958413906311E-6</c:v>
                </c:pt>
                <c:pt idx="13451">
                  <c:v>3.2638962789537507E-6</c:v>
                </c:pt>
                <c:pt idx="13452">
                  <c:v>3.2640967683549224E-6</c:v>
                </c:pt>
                <c:pt idx="13453">
                  <c:v>3.2642973096137322E-6</c:v>
                </c:pt>
                <c:pt idx="13454">
                  <c:v>3.2644979027497754E-6</c:v>
                </c:pt>
                <c:pt idx="13455">
                  <c:v>3.2646985477826586E-6</c:v>
                </c:pt>
                <c:pt idx="13456">
                  <c:v>3.2648992447319992E-6</c:v>
                </c:pt>
                <c:pt idx="13457">
                  <c:v>3.2650999936174249E-6</c:v>
                </c:pt>
                <c:pt idx="13458">
                  <c:v>3.2653007944585726E-6</c:v>
                </c:pt>
                <c:pt idx="13459">
                  <c:v>3.2655016472750918E-6</c:v>
                </c:pt>
                <c:pt idx="13460">
                  <c:v>3.2657025520866416E-6</c:v>
                </c:pt>
                <c:pt idx="13461">
                  <c:v>3.2659035089128918E-6</c:v>
                </c:pt>
                <c:pt idx="13462">
                  <c:v>3.266104517773525E-6</c:v>
                </c:pt>
                <c:pt idx="13463">
                  <c:v>3.2663055786882292E-6</c:v>
                </c:pt>
                <c:pt idx="13464">
                  <c:v>3.266506691676708E-6</c:v>
                </c:pt>
                <c:pt idx="13465">
                  <c:v>3.2667078567586731E-6</c:v>
                </c:pt>
                <c:pt idx="13466">
                  <c:v>3.2669090739538478E-6</c:v>
                </c:pt>
                <c:pt idx="13467">
                  <c:v>3.2671103432819662E-6</c:v>
                </c:pt>
                <c:pt idx="13468">
                  <c:v>3.2673116647627722E-6</c:v>
                </c:pt>
                <c:pt idx="13469">
                  <c:v>3.2675130384160204E-6</c:v>
                </c:pt>
                <c:pt idx="13470">
                  <c:v>3.2677144642614774E-6</c:v>
                </c:pt>
                <c:pt idx="13471">
                  <c:v>3.2679159423189194E-6</c:v>
                </c:pt>
                <c:pt idx="13472">
                  <c:v>3.2681174726081332E-6</c:v>
                </c:pt>
                <c:pt idx="13473">
                  <c:v>3.2683190551489163E-6</c:v>
                </c:pt>
                <c:pt idx="13474">
                  <c:v>3.2685206899610776E-6</c:v>
                </c:pt>
                <c:pt idx="13475">
                  <c:v>3.2687223770644362E-6</c:v>
                </c:pt>
                <c:pt idx="13476">
                  <c:v>3.2689241164788218E-6</c:v>
                </c:pt>
                <c:pt idx="13477">
                  <c:v>3.2691259082240755E-6</c:v>
                </c:pt>
                <c:pt idx="13478">
                  <c:v>3.2693277523200481E-6</c:v>
                </c:pt>
                <c:pt idx="13479">
                  <c:v>3.269529648786602E-6</c:v>
                </c:pt>
                <c:pt idx="13480">
                  <c:v>3.2697315976436095E-6</c:v>
                </c:pt>
                <c:pt idx="13481">
                  <c:v>3.2699335989109551E-6</c:v>
                </c:pt>
                <c:pt idx="13482">
                  <c:v>3.270135652608533E-6</c:v>
                </c:pt>
                <c:pt idx="13483">
                  <c:v>3.2703377587562482E-6</c:v>
                </c:pt>
                <c:pt idx="13484">
                  <c:v>3.2705399173740156E-6</c:v>
                </c:pt>
                <c:pt idx="13485">
                  <c:v>3.2707421284817625E-6</c:v>
                </c:pt>
                <c:pt idx="13486">
                  <c:v>3.2709443920994273E-6</c:v>
                </c:pt>
                <c:pt idx="13487">
                  <c:v>3.2711467082469575E-6</c:v>
                </c:pt>
                <c:pt idx="13488">
                  <c:v>3.2713490769443118E-6</c:v>
                </c:pt>
                <c:pt idx="13489">
                  <c:v>3.2715514982114607E-6</c:v>
                </c:pt>
                <c:pt idx="13490">
                  <c:v>3.2717539720683848E-6</c:v>
                </c:pt>
                <c:pt idx="13491">
                  <c:v>3.2719564985350751E-6</c:v>
                </c:pt>
                <c:pt idx="13492">
                  <c:v>3.2721590776315341E-6</c:v>
                </c:pt>
                <c:pt idx="13493">
                  <c:v>3.2723617093777764E-6</c:v>
                </c:pt>
                <c:pt idx="13494">
                  <c:v>3.2725643937938242E-6</c:v>
                </c:pt>
                <c:pt idx="13495">
                  <c:v>3.2727671308997131E-6</c:v>
                </c:pt>
                <c:pt idx="13496">
                  <c:v>3.2729699207154896E-6</c:v>
                </c:pt>
                <c:pt idx="13497">
                  <c:v>3.2731727632612095E-6</c:v>
                </c:pt>
                <c:pt idx="13498">
                  <c:v>3.2733756585569405E-6</c:v>
                </c:pt>
                <c:pt idx="13499">
                  <c:v>3.2735786066227611E-6</c:v>
                </c:pt>
                <c:pt idx="13500">
                  <c:v>3.2737816074787606E-6</c:v>
                </c:pt>
                <c:pt idx="13501">
                  <c:v>3.2739846611450396E-6</c:v>
                </c:pt>
                <c:pt idx="13502">
                  <c:v>3.2741877676417085E-6</c:v>
                </c:pt>
                <c:pt idx="13503">
                  <c:v>3.2743909269888901E-6</c:v>
                </c:pt>
                <c:pt idx="13504">
                  <c:v>3.2745941392067167E-6</c:v>
                </c:pt>
                <c:pt idx="13505">
                  <c:v>3.274797404315332E-6</c:v>
                </c:pt>
                <c:pt idx="13506">
                  <c:v>3.2750007223348921E-6</c:v>
                </c:pt>
                <c:pt idx="13507">
                  <c:v>3.2752040932855623E-6</c:v>
                </c:pt>
                <c:pt idx="13508">
                  <c:v>3.2754075171875188E-6</c:v>
                </c:pt>
                <c:pt idx="13509">
                  <c:v>3.2756109940609503E-6</c:v>
                </c:pt>
                <c:pt idx="13510">
                  <c:v>3.2758145239260547E-6</c:v>
                </c:pt>
                <c:pt idx="13511">
                  <c:v>3.2760181068030422E-6</c:v>
                </c:pt>
                <c:pt idx="13512">
                  <c:v>3.2762217427121336E-6</c:v>
                </c:pt>
                <c:pt idx="13513">
                  <c:v>3.2764254316735594E-6</c:v>
                </c:pt>
                <c:pt idx="13514">
                  <c:v>3.2766291737075638E-6</c:v>
                </c:pt>
                <c:pt idx="13515">
                  <c:v>3.2768329688343993E-6</c:v>
                </c:pt>
                <c:pt idx="13516">
                  <c:v>3.2770368170743311E-6</c:v>
                </c:pt>
                <c:pt idx="13517">
                  <c:v>3.2772407184476351E-6</c:v>
                </c:pt>
                <c:pt idx="13518">
                  <c:v>3.2774446729745982E-6</c:v>
                </c:pt>
                <c:pt idx="13519">
                  <c:v>3.2776486806755174E-6</c:v>
                </c:pt>
                <c:pt idx="13520">
                  <c:v>3.277852741570702E-6</c:v>
                </c:pt>
                <c:pt idx="13521">
                  <c:v>3.2780568556804723E-6</c:v>
                </c:pt>
                <c:pt idx="13522">
                  <c:v>3.2782610230251588E-6</c:v>
                </c:pt>
                <c:pt idx="13523">
                  <c:v>3.278465243625103E-6</c:v>
                </c:pt>
                <c:pt idx="13524">
                  <c:v>3.2786695175006591E-6</c:v>
                </c:pt>
                <c:pt idx="13525">
                  <c:v>3.278873844672191E-6</c:v>
                </c:pt>
                <c:pt idx="13526">
                  <c:v>3.2790782251600733E-6</c:v>
                </c:pt>
                <c:pt idx="13527">
                  <c:v>3.2792826589846932E-6</c:v>
                </c:pt>
                <c:pt idx="13528">
                  <c:v>3.2794871461664478E-6</c:v>
                </c:pt>
                <c:pt idx="13529">
                  <c:v>3.2796916867257461E-6</c:v>
                </c:pt>
                <c:pt idx="13530">
                  <c:v>3.2798962806830078E-6</c:v>
                </c:pt>
                <c:pt idx="13531">
                  <c:v>3.2801009280586639E-6</c:v>
                </c:pt>
                <c:pt idx="13532">
                  <c:v>3.2803056288731557E-6</c:v>
                </c:pt>
                <c:pt idx="13533">
                  <c:v>3.2805103831469368E-6</c:v>
                </c:pt>
                <c:pt idx="13534">
                  <c:v>3.2807151909004714E-6</c:v>
                </c:pt>
                <c:pt idx="13535">
                  <c:v>3.2809200521542355E-6</c:v>
                </c:pt>
                <c:pt idx="13536">
                  <c:v>3.2811249669287152E-6</c:v>
                </c:pt>
                <c:pt idx="13537">
                  <c:v>3.2813299352444098E-6</c:v>
                </c:pt>
                <c:pt idx="13538">
                  <c:v>3.2815349571218261E-6</c:v>
                </c:pt>
                <c:pt idx="13539">
                  <c:v>3.2817400325814854E-6</c:v>
                </c:pt>
                <c:pt idx="13540">
                  <c:v>3.2819451616439188E-6</c:v>
                </c:pt>
                <c:pt idx="13541">
                  <c:v>3.2821503443296699E-6</c:v>
                </c:pt>
                <c:pt idx="13542">
                  <c:v>3.2823555806592918E-6</c:v>
                </c:pt>
                <c:pt idx="13543">
                  <c:v>3.2825608706533502E-6</c:v>
                </c:pt>
                <c:pt idx="13544">
                  <c:v>3.2827662143324212E-6</c:v>
                </c:pt>
                <c:pt idx="13545">
                  <c:v>3.2829716117170911E-6</c:v>
                </c:pt>
                <c:pt idx="13546">
                  <c:v>3.2831770628279605E-6</c:v>
                </c:pt>
                <c:pt idx="13547">
                  <c:v>3.2833825676856386E-6</c:v>
                </c:pt>
                <c:pt idx="13548">
                  <c:v>3.2835881263107464E-6</c:v>
                </c:pt>
                <c:pt idx="13549">
                  <c:v>3.2837937387239177E-6</c:v>
                </c:pt>
                <c:pt idx="13550">
                  <c:v>3.2839994049457959E-6</c:v>
                </c:pt>
                <c:pt idx="13551">
                  <c:v>3.2842051249970359E-6</c:v>
                </c:pt>
                <c:pt idx="13552">
                  <c:v>3.2844108988983045E-6</c:v>
                </c:pt>
                <c:pt idx="13553">
                  <c:v>3.2846167266702794E-6</c:v>
                </c:pt>
                <c:pt idx="13554">
                  <c:v>3.2848226083336494E-6</c:v>
                </c:pt>
                <c:pt idx="13555">
                  <c:v>3.2850285439091152E-6</c:v>
                </c:pt>
                <c:pt idx="13556">
                  <c:v>3.2852345334173892E-6</c:v>
                </c:pt>
                <c:pt idx="13557">
                  <c:v>3.2854405768791932E-6</c:v>
                </c:pt>
                <c:pt idx="13558">
                  <c:v>3.2856466743152627E-6</c:v>
                </c:pt>
                <c:pt idx="13559">
                  <c:v>3.2858528257463432E-6</c:v>
                </c:pt>
                <c:pt idx="13560">
                  <c:v>3.286059031193192E-6</c:v>
                </c:pt>
                <c:pt idx="13561">
                  <c:v>3.2862652906765767E-6</c:v>
                </c:pt>
                <c:pt idx="13562">
                  <c:v>3.2864716042172785E-6</c:v>
                </c:pt>
                <c:pt idx="13563">
                  <c:v>3.2866779718360881E-6</c:v>
                </c:pt>
                <c:pt idx="13564">
                  <c:v>3.2868843935538086E-6</c:v>
                </c:pt>
                <c:pt idx="13565">
                  <c:v>3.2870908693912535E-6</c:v>
                </c:pt>
                <c:pt idx="13566">
                  <c:v>3.2872973993692482E-6</c:v>
                </c:pt>
                <c:pt idx="13567">
                  <c:v>3.2875039835086302E-6</c:v>
                </c:pt>
                <c:pt idx="13568">
                  <c:v>3.2877106218302483E-6</c:v>
                </c:pt>
                <c:pt idx="13569">
                  <c:v>3.2879173143549612E-6</c:v>
                </c:pt>
                <c:pt idx="13570">
                  <c:v>3.2881240611036403E-6</c:v>
                </c:pt>
                <c:pt idx="13571">
                  <c:v>3.2883308620971677E-6</c:v>
                </c:pt>
                <c:pt idx="13572">
                  <c:v>3.2885377173564389E-6</c:v>
                </c:pt>
                <c:pt idx="13573">
                  <c:v>3.2887446269023593E-6</c:v>
                </c:pt>
                <c:pt idx="13574">
                  <c:v>3.2889515907558445E-6</c:v>
                </c:pt>
                <c:pt idx="13575">
                  <c:v>3.2891586089378251E-6</c:v>
                </c:pt>
                <c:pt idx="13576">
                  <c:v>3.2893656814692399E-6</c:v>
                </c:pt>
                <c:pt idx="13577">
                  <c:v>3.2895728083710405E-6</c:v>
                </c:pt>
                <c:pt idx="13578">
                  <c:v>3.2897799896641903E-6</c:v>
                </c:pt>
                <c:pt idx="13579">
                  <c:v>3.2899872253696629E-6</c:v>
                </c:pt>
                <c:pt idx="13580">
                  <c:v>3.2901945155084455E-6</c:v>
                </c:pt>
                <c:pt idx="13581">
                  <c:v>3.2904018601015354E-6</c:v>
                </c:pt>
                <c:pt idx="13582">
                  <c:v>3.2906092591699412E-6</c:v>
                </c:pt>
                <c:pt idx="13583">
                  <c:v>3.2908167127346842E-6</c:v>
                </c:pt>
                <c:pt idx="13584">
                  <c:v>3.2910242208167969E-6</c:v>
                </c:pt>
                <c:pt idx="13585">
                  <c:v>3.291231783437322E-6</c:v>
                </c:pt>
                <c:pt idx="13586">
                  <c:v>3.2914394006173152E-6</c:v>
                </c:pt>
                <c:pt idx="13587">
                  <c:v>3.2916470723778445E-6</c:v>
                </c:pt>
                <c:pt idx="13588">
                  <c:v>3.291854798739987E-6</c:v>
                </c:pt>
                <c:pt idx="13589">
                  <c:v>3.2920625797248341E-6</c:v>
                </c:pt>
                <c:pt idx="13590">
                  <c:v>3.2922704153534865E-6</c:v>
                </c:pt>
                <c:pt idx="13591">
                  <c:v>3.2924783056470576E-6</c:v>
                </c:pt>
                <c:pt idx="13592">
                  <c:v>3.2926862506266728E-6</c:v>
                </c:pt>
                <c:pt idx="13593">
                  <c:v>3.2928942503134686E-6</c:v>
                </c:pt>
                <c:pt idx="13594">
                  <c:v>3.2931023047285942E-6</c:v>
                </c:pt>
                <c:pt idx="13595">
                  <c:v>3.293310413893208E-6</c:v>
                </c:pt>
                <c:pt idx="13596">
                  <c:v>3.2935185778284819E-6</c:v>
                </c:pt>
                <c:pt idx="13597">
                  <c:v>3.2937267965555987E-6</c:v>
                </c:pt>
                <c:pt idx="13598">
                  <c:v>3.2939350700957536E-6</c:v>
                </c:pt>
                <c:pt idx="13599">
                  <c:v>3.2941433984701537E-6</c:v>
                </c:pt>
                <c:pt idx="13600">
                  <c:v>3.2943517817000173E-6</c:v>
                </c:pt>
                <c:pt idx="13601">
                  <c:v>3.2945602198065736E-6</c:v>
                </c:pt>
                <c:pt idx="13602">
                  <c:v>3.2947687128110643E-6</c:v>
                </c:pt>
                <c:pt idx="13603">
                  <c:v>3.2949772607347429E-6</c:v>
                </c:pt>
                <c:pt idx="13604">
                  <c:v>3.2951858635988742E-6</c:v>
                </c:pt>
                <c:pt idx="13605">
                  <c:v>3.2953945214247351E-6</c:v>
                </c:pt>
                <c:pt idx="13606">
                  <c:v>3.2956032342336146E-6</c:v>
                </c:pt>
                <c:pt idx="13607">
                  <c:v>3.2958120020468121E-6</c:v>
                </c:pt>
                <c:pt idx="13608">
                  <c:v>3.296020824885639E-6</c:v>
                </c:pt>
                <c:pt idx="13609">
                  <c:v>3.2962297027714207E-6</c:v>
                </c:pt>
                <c:pt idx="13610">
                  <c:v>3.2964386357254913E-6</c:v>
                </c:pt>
                <c:pt idx="13611">
                  <c:v>3.2966476237691991E-6</c:v>
                </c:pt>
                <c:pt idx="13612">
                  <c:v>3.2968566669239027E-6</c:v>
                </c:pt>
                <c:pt idx="13613">
                  <c:v>3.2970657652109734E-6</c:v>
                </c:pt>
                <c:pt idx="13614">
                  <c:v>3.2972749186517936E-6</c:v>
                </c:pt>
                <c:pt idx="13615">
                  <c:v>3.2974841272677576E-6</c:v>
                </c:pt>
                <c:pt idx="13616">
                  <c:v>3.2976933910802717E-6</c:v>
                </c:pt>
                <c:pt idx="13617">
                  <c:v>3.2979027101107539E-6</c:v>
                </c:pt>
                <c:pt idx="13618">
                  <c:v>3.2981120843806346E-6</c:v>
                </c:pt>
                <c:pt idx="13619">
                  <c:v>3.2983215139113556E-6</c:v>
                </c:pt>
                <c:pt idx="13620">
                  <c:v>3.2985309987243701E-6</c:v>
                </c:pt>
                <c:pt idx="13621">
                  <c:v>3.2987405388411433E-6</c:v>
                </c:pt>
                <c:pt idx="13622">
                  <c:v>3.2989501342831532E-6</c:v>
                </c:pt>
                <c:pt idx="13623">
                  <c:v>3.2991597850718892E-6</c:v>
                </c:pt>
                <c:pt idx="13624">
                  <c:v>3.2993694912288519E-6</c:v>
                </c:pt>
                <c:pt idx="13625">
                  <c:v>3.2995792527755551E-6</c:v>
                </c:pt>
                <c:pt idx="13626">
                  <c:v>3.2997890697335231E-6</c:v>
                </c:pt>
                <c:pt idx="13627">
                  <c:v>3.2999989421242927E-6</c:v>
                </c:pt>
                <c:pt idx="13628">
                  <c:v>3.3002088699694128E-6</c:v>
                </c:pt>
                <c:pt idx="13629">
                  <c:v>3.3004188532904432E-6</c:v>
                </c:pt>
                <c:pt idx="13630">
                  <c:v>3.3006288921089581E-6</c:v>
                </c:pt>
                <c:pt idx="13631">
                  <c:v>3.3008389864465409E-6</c:v>
                </c:pt>
                <c:pt idx="13632">
                  <c:v>3.3010491363247895E-6</c:v>
                </c:pt>
                <c:pt idx="13633">
                  <c:v>3.3012593417653106E-6</c:v>
                </c:pt>
                <c:pt idx="13634">
                  <c:v>3.3014696027897254E-6</c:v>
                </c:pt>
                <c:pt idx="13635">
                  <c:v>3.3016799194196665E-6</c:v>
                </c:pt>
                <c:pt idx="13636">
                  <c:v>3.3018902916767773E-6</c:v>
                </c:pt>
                <c:pt idx="13637">
                  <c:v>3.3021007195827162E-6</c:v>
                </c:pt>
                <c:pt idx="13638">
                  <c:v>3.3023112031591501E-6</c:v>
                </c:pt>
                <c:pt idx="13639">
                  <c:v>3.3025217424277593E-6</c:v>
                </c:pt>
                <c:pt idx="13640">
                  <c:v>3.3027323374102372E-6</c:v>
                </c:pt>
                <c:pt idx="13641">
                  <c:v>3.3029429881282868E-6</c:v>
                </c:pt>
                <c:pt idx="13642">
                  <c:v>3.3031536946036261E-6</c:v>
                </c:pt>
                <c:pt idx="13643">
                  <c:v>3.3033644568579832E-6</c:v>
                </c:pt>
                <c:pt idx="13644">
                  <c:v>3.303575274913098E-6</c:v>
                </c:pt>
                <c:pt idx="13645">
                  <c:v>3.3037861487907241E-6</c:v>
                </c:pt>
                <c:pt idx="13646">
                  <c:v>3.3039970785126259E-6</c:v>
                </c:pt>
                <c:pt idx="13647">
                  <c:v>3.3042080641005797E-6</c:v>
                </c:pt>
                <c:pt idx="13648">
                  <c:v>3.3044191055763744E-6</c:v>
                </c:pt>
                <c:pt idx="13649">
                  <c:v>3.3046302029618116E-6</c:v>
                </c:pt>
                <c:pt idx="13650">
                  <c:v>3.3048413562787045E-6</c:v>
                </c:pt>
                <c:pt idx="13651">
                  <c:v>3.3050525655488775E-6</c:v>
                </c:pt>
                <c:pt idx="13652">
                  <c:v>3.3052638307941686E-6</c:v>
                </c:pt>
                <c:pt idx="13653">
                  <c:v>3.3054751520364271E-6</c:v>
                </c:pt>
                <c:pt idx="13654">
                  <c:v>3.3056865292975145E-6</c:v>
                </c:pt>
                <c:pt idx="13655">
                  <c:v>3.305897962599305E-6</c:v>
                </c:pt>
                <c:pt idx="13656">
                  <c:v>3.3061094519636843E-6</c:v>
                </c:pt>
                <c:pt idx="13657">
                  <c:v>3.3063209974125498E-6</c:v>
                </c:pt>
                <c:pt idx="13658">
                  <c:v>3.3065325989678121E-6</c:v>
                </c:pt>
                <c:pt idx="13659">
                  <c:v>3.3067442566513934E-6</c:v>
                </c:pt>
                <c:pt idx="13660">
                  <c:v>3.3069559704852296E-6</c:v>
                </c:pt>
                <c:pt idx="13661">
                  <c:v>3.3071677404912661E-6</c:v>
                </c:pt>
                <c:pt idx="13662">
                  <c:v>3.3073795666914627E-6</c:v>
                </c:pt>
                <c:pt idx="13663">
                  <c:v>3.3075914491077901E-6</c:v>
                </c:pt>
                <c:pt idx="13664">
                  <c:v>3.3078033877622323E-6</c:v>
                </c:pt>
                <c:pt idx="13665">
                  <c:v>3.308015382676784E-6</c:v>
                </c:pt>
                <c:pt idx="13666">
                  <c:v>3.3082274338734547E-6</c:v>
                </c:pt>
                <c:pt idx="13667">
                  <c:v>3.3084395413742625E-6</c:v>
                </c:pt>
                <c:pt idx="13668">
                  <c:v>3.3086517052012425E-6</c:v>
                </c:pt>
                <c:pt idx="13669">
                  <c:v>3.3088639253764381E-6</c:v>
                </c:pt>
                <c:pt idx="13670">
                  <c:v>3.3090762019219058E-6</c:v>
                </c:pt>
                <c:pt idx="13671">
                  <c:v>3.3092885348597155E-6</c:v>
                </c:pt>
                <c:pt idx="13672">
                  <c:v>3.3095009242119486E-6</c:v>
                </c:pt>
                <c:pt idx="13673">
                  <c:v>3.3097133700006986E-6</c:v>
                </c:pt>
                <c:pt idx="13674">
                  <c:v>3.3099258722480728E-6</c:v>
                </c:pt>
                <c:pt idx="13675">
                  <c:v>3.3101384309761887E-6</c:v>
                </c:pt>
                <c:pt idx="13676">
                  <c:v>3.3103510462071777E-6</c:v>
                </c:pt>
                <c:pt idx="13677">
                  <c:v>3.3105637179631837E-6</c:v>
                </c:pt>
                <c:pt idx="13678">
                  <c:v>3.3107764462663606E-6</c:v>
                </c:pt>
                <c:pt idx="13679">
                  <c:v>3.3109892311388771E-6</c:v>
                </c:pt>
                <c:pt idx="13680">
                  <c:v>3.3112020726029139E-6</c:v>
                </c:pt>
                <c:pt idx="13681">
                  <c:v>3.3114149706806639E-6</c:v>
                </c:pt>
                <c:pt idx="13682">
                  <c:v>3.3116279253943313E-6</c:v>
                </c:pt>
                <c:pt idx="13683">
                  <c:v>3.3118409367661333E-6</c:v>
                </c:pt>
                <c:pt idx="13684">
                  <c:v>3.3120540048182999E-6</c:v>
                </c:pt>
                <c:pt idx="13685">
                  <c:v>3.3122671295730742E-6</c:v>
                </c:pt>
                <c:pt idx="13686">
                  <c:v>3.3124803110527103E-6</c:v>
                </c:pt>
                <c:pt idx="13687">
                  <c:v>3.3126935492794754E-6</c:v>
                </c:pt>
                <c:pt idx="13688">
                  <c:v>3.312906844275649E-6</c:v>
                </c:pt>
                <c:pt idx="13689">
                  <c:v>3.3131201960635229E-6</c:v>
                </c:pt>
                <c:pt idx="13690">
                  <c:v>3.3133336046654016E-6</c:v>
                </c:pt>
                <c:pt idx="13691">
                  <c:v>3.3135470701036014E-6</c:v>
                </c:pt>
                <c:pt idx="13692">
                  <c:v>3.3137605924004523E-6</c:v>
                </c:pt>
                <c:pt idx="13693">
                  <c:v>3.3139741715782973E-6</c:v>
                </c:pt>
                <c:pt idx="13694">
                  <c:v>3.3141878076594892E-6</c:v>
                </c:pt>
                <c:pt idx="13695">
                  <c:v>3.3144015006663946E-6</c:v>
                </c:pt>
                <c:pt idx="13696">
                  <c:v>3.314615250621394E-6</c:v>
                </c:pt>
                <c:pt idx="13697">
                  <c:v>3.3148290575468778E-6</c:v>
                </c:pt>
                <c:pt idx="13698">
                  <c:v>3.3150429214652521E-6</c:v>
                </c:pt>
                <c:pt idx="13699">
                  <c:v>3.3152568423989328E-6</c:v>
                </c:pt>
                <c:pt idx="13700">
                  <c:v>3.3154708203703498E-6</c:v>
                </c:pt>
                <c:pt idx="13701">
                  <c:v>3.3156848554019452E-6</c:v>
                </c:pt>
                <c:pt idx="13702">
                  <c:v>3.315898947516173E-6</c:v>
                </c:pt>
                <c:pt idx="13703">
                  <c:v>3.3161130967355003E-6</c:v>
                </c:pt>
                <c:pt idx="13704">
                  <c:v>3.3163273030824069E-6</c:v>
                </c:pt>
                <c:pt idx="13705">
                  <c:v>3.3165415665793855E-6</c:v>
                </c:pt>
                <c:pt idx="13706">
                  <c:v>3.3167558872489416E-6</c:v>
                </c:pt>
                <c:pt idx="13707">
                  <c:v>3.316970265113592E-6</c:v>
                </c:pt>
                <c:pt idx="13708">
                  <c:v>3.3171847001958668E-6</c:v>
                </c:pt>
                <c:pt idx="13709">
                  <c:v>3.317399192518309E-6</c:v>
                </c:pt>
                <c:pt idx="13710">
                  <c:v>3.3176137421034739E-6</c:v>
                </c:pt>
                <c:pt idx="13711">
                  <c:v>3.3178283489739292E-6</c:v>
                </c:pt>
                <c:pt idx="13712">
                  <c:v>3.3180430131522562E-6</c:v>
                </c:pt>
                <c:pt idx="13713">
                  <c:v>3.3182577346610481E-6</c:v>
                </c:pt>
                <c:pt idx="13714">
                  <c:v>3.3184725135229105E-6</c:v>
                </c:pt>
                <c:pt idx="13715">
                  <c:v>3.3186873497604626E-6</c:v>
                </c:pt>
                <c:pt idx="13716">
                  <c:v>3.3189022433963359E-6</c:v>
                </c:pt>
                <c:pt idx="13717">
                  <c:v>3.3191171944531741E-6</c:v>
                </c:pt>
                <c:pt idx="13718">
                  <c:v>3.319332202953634E-6</c:v>
                </c:pt>
                <c:pt idx="13719">
                  <c:v>3.3195472689203861E-6</c:v>
                </c:pt>
                <c:pt idx="13720">
                  <c:v>3.3197623923761109E-6</c:v>
                </c:pt>
                <c:pt idx="13721">
                  <c:v>3.3199775733435047E-6</c:v>
                </c:pt>
                <c:pt idx="13722">
                  <c:v>3.3201928118452748E-6</c:v>
                </c:pt>
                <c:pt idx="13723">
                  <c:v>3.3204081079041411E-6</c:v>
                </c:pt>
                <c:pt idx="13724">
                  <c:v>3.3206234615428379E-6</c:v>
                </c:pt>
                <c:pt idx="13725">
                  <c:v>3.3208388727841115E-6</c:v>
                </c:pt>
                <c:pt idx="13726">
                  <c:v>3.3210543416507201E-6</c:v>
                </c:pt>
                <c:pt idx="13727">
                  <c:v>3.3212698681654351E-6</c:v>
                </c:pt>
                <c:pt idx="13728">
                  <c:v>3.3214854523510401E-6</c:v>
                </c:pt>
                <c:pt idx="13729">
                  <c:v>3.3217010942303335E-6</c:v>
                </c:pt>
                <c:pt idx="13730">
                  <c:v>3.3219167938261249E-6</c:v>
                </c:pt>
                <c:pt idx="13731">
                  <c:v>3.3221325511612373E-6</c:v>
                </c:pt>
                <c:pt idx="13732">
                  <c:v>3.3223483662585067E-6</c:v>
                </c:pt>
                <c:pt idx="13733">
                  <c:v>3.3225642391407808E-6</c:v>
                </c:pt>
                <c:pt idx="13734">
                  <c:v>3.3227801698309208E-6</c:v>
                </c:pt>
                <c:pt idx="13735">
                  <c:v>3.322996158351802E-6</c:v>
                </c:pt>
                <c:pt idx="13736">
                  <c:v>3.3232122047263113E-6</c:v>
                </c:pt>
                <c:pt idx="13737">
                  <c:v>3.3234283089773481E-6</c:v>
                </c:pt>
                <c:pt idx="13738">
                  <c:v>3.3236444711278261E-6</c:v>
                </c:pt>
                <c:pt idx="13739">
                  <c:v>3.3238606912006696E-6</c:v>
                </c:pt>
                <c:pt idx="13740">
                  <c:v>3.3240769692188181E-6</c:v>
                </c:pt>
                <c:pt idx="13741">
                  <c:v>3.3242933052052232E-6</c:v>
                </c:pt>
                <c:pt idx="13742">
                  <c:v>3.3245096991828497E-6</c:v>
                </c:pt>
                <c:pt idx="13743">
                  <c:v>3.3247261511746754E-6</c:v>
                </c:pt>
                <c:pt idx="13744">
                  <c:v>3.3249426612036909E-6</c:v>
                </c:pt>
                <c:pt idx="13745">
                  <c:v>3.3251592292928974E-6</c:v>
                </c:pt>
                <c:pt idx="13746">
                  <c:v>3.3253758554653135E-6</c:v>
                </c:pt>
                <c:pt idx="13747">
                  <c:v>3.3255925397439674E-6</c:v>
                </c:pt>
                <c:pt idx="13748">
                  <c:v>3.3258092821519018E-6</c:v>
                </c:pt>
                <c:pt idx="13749">
                  <c:v>3.3260260827121717E-6</c:v>
                </c:pt>
                <c:pt idx="13750">
                  <c:v>3.3262429414478465E-6</c:v>
                </c:pt>
                <c:pt idx="13751">
                  <c:v>3.326459858382006E-6</c:v>
                </c:pt>
                <c:pt idx="13752">
                  <c:v>3.3266768335377456E-6</c:v>
                </c:pt>
                <c:pt idx="13753">
                  <c:v>3.3268938669381718E-6</c:v>
                </c:pt>
                <c:pt idx="13754">
                  <c:v>3.3271109586064057E-6</c:v>
                </c:pt>
                <c:pt idx="13755">
                  <c:v>3.3273281085655798E-6</c:v>
                </c:pt>
                <c:pt idx="13756">
                  <c:v>3.3275453168388421E-6</c:v>
                </c:pt>
                <c:pt idx="13757">
                  <c:v>3.327762583449351E-6</c:v>
                </c:pt>
                <c:pt idx="13758">
                  <c:v>3.3279799084202801E-6</c:v>
                </c:pt>
                <c:pt idx="13759">
                  <c:v>3.3281972917748138E-6</c:v>
                </c:pt>
                <c:pt idx="13760">
                  <c:v>3.3284147335361521E-6</c:v>
                </c:pt>
                <c:pt idx="13761">
                  <c:v>3.3286322337275061E-6</c:v>
                </c:pt>
                <c:pt idx="13762">
                  <c:v>3.328849792372102E-6</c:v>
                </c:pt>
                <c:pt idx="13763">
                  <c:v>3.3290674094931776E-6</c:v>
                </c:pt>
                <c:pt idx="13764">
                  <c:v>3.329285085113984E-6</c:v>
                </c:pt>
                <c:pt idx="13765">
                  <c:v>3.3295028192577845E-6</c:v>
                </c:pt>
                <c:pt idx="13766">
                  <c:v>3.3297206119478578E-6</c:v>
                </c:pt>
                <c:pt idx="13767">
                  <c:v>3.3299384632074951E-6</c:v>
                </c:pt>
                <c:pt idx="13768">
                  <c:v>3.3301563730599999E-6</c:v>
                </c:pt>
                <c:pt idx="13769">
                  <c:v>3.3303743415286899E-6</c:v>
                </c:pt>
                <c:pt idx="13770">
                  <c:v>3.3305923686368949E-6</c:v>
                </c:pt>
                <c:pt idx="13771">
                  <c:v>3.3308104544079586E-6</c:v>
                </c:pt>
                <c:pt idx="13772">
                  <c:v>3.3310285988652371E-6</c:v>
                </c:pt>
                <c:pt idx="13773">
                  <c:v>3.331246802032101E-6</c:v>
                </c:pt>
                <c:pt idx="13774">
                  <c:v>3.3314650639319334E-6</c:v>
                </c:pt>
                <c:pt idx="13775">
                  <c:v>3.3316833845881306E-6</c:v>
                </c:pt>
                <c:pt idx="13776">
                  <c:v>3.3319017640241026E-6</c:v>
                </c:pt>
                <c:pt idx="13777">
                  <c:v>3.3321202022632723E-6</c:v>
                </c:pt>
                <c:pt idx="13778">
                  <c:v>3.3323386993290758E-6</c:v>
                </c:pt>
                <c:pt idx="13779">
                  <c:v>3.3325572552449621E-6</c:v>
                </c:pt>
                <c:pt idx="13780">
                  <c:v>3.3327758700343942E-6</c:v>
                </c:pt>
                <c:pt idx="13781">
                  <c:v>3.3329945437208491E-6</c:v>
                </c:pt>
                <c:pt idx="13782">
                  <c:v>3.3332132763278153E-6</c:v>
                </c:pt>
                <c:pt idx="13783">
                  <c:v>3.3334320678787968E-6</c:v>
                </c:pt>
                <c:pt idx="13784">
                  <c:v>3.3336509183973071E-6</c:v>
                </c:pt>
                <c:pt idx="13785">
                  <c:v>3.3338698279068774E-6</c:v>
                </c:pt>
                <c:pt idx="13786">
                  <c:v>3.3340887964310496E-6</c:v>
                </c:pt>
                <c:pt idx="13787">
                  <c:v>3.3343078239933809E-6</c:v>
                </c:pt>
                <c:pt idx="13788">
                  <c:v>3.33452691061744E-6</c:v>
                </c:pt>
                <c:pt idx="13789">
                  <c:v>3.3347460563268097E-6</c:v>
                </c:pt>
                <c:pt idx="13790">
                  <c:v>3.3349652611450865E-6</c:v>
                </c:pt>
                <c:pt idx="13791">
                  <c:v>3.335184525095879E-6</c:v>
                </c:pt>
                <c:pt idx="13792">
                  <c:v>3.3354038482028117E-6</c:v>
                </c:pt>
                <c:pt idx="13793">
                  <c:v>3.3356232304895203E-6</c:v>
                </c:pt>
                <c:pt idx="13794">
                  <c:v>3.3358426719796539E-6</c:v>
                </c:pt>
                <c:pt idx="13795">
                  <c:v>3.3360621726968766E-6</c:v>
                </c:pt>
                <c:pt idx="13796">
                  <c:v>3.3362817326648649E-6</c:v>
                </c:pt>
                <c:pt idx="13797">
                  <c:v>3.3365013519073096E-6</c:v>
                </c:pt>
                <c:pt idx="13798">
                  <c:v>3.3367210304479132E-6</c:v>
                </c:pt>
                <c:pt idx="13799">
                  <c:v>3.3369407683103934E-6</c:v>
                </c:pt>
                <c:pt idx="13800">
                  <c:v>3.3371605655184816E-6</c:v>
                </c:pt>
                <c:pt idx="13801">
                  <c:v>3.3373804220959196E-6</c:v>
                </c:pt>
                <c:pt idx="13802">
                  <c:v>3.3376003380664669E-6</c:v>
                </c:pt>
                <c:pt idx="13803">
                  <c:v>3.337820313453894E-6</c:v>
                </c:pt>
                <c:pt idx="13804">
                  <c:v>3.3380403482819852E-6</c:v>
                </c:pt>
                <c:pt idx="13805">
                  <c:v>3.3382604425745388E-6</c:v>
                </c:pt>
                <c:pt idx="13806">
                  <c:v>3.3384805963553674E-6</c:v>
                </c:pt>
                <c:pt idx="13807">
                  <c:v>3.3387008096482955E-6</c:v>
                </c:pt>
                <c:pt idx="13808">
                  <c:v>3.3389210824771611E-6</c:v>
                </c:pt>
                <c:pt idx="13809">
                  <c:v>3.3391414148658176E-6</c:v>
                </c:pt>
                <c:pt idx="13810">
                  <c:v>3.3393618068381309E-6</c:v>
                </c:pt>
                <c:pt idx="13811">
                  <c:v>3.3395822584179794E-6</c:v>
                </c:pt>
                <c:pt idx="13812">
                  <c:v>3.3398027696292586E-6</c:v>
                </c:pt>
                <c:pt idx="13813">
                  <c:v>3.3400233404958727E-6</c:v>
                </c:pt>
                <c:pt idx="13814">
                  <c:v>3.3402439710417428E-6</c:v>
                </c:pt>
                <c:pt idx="13815">
                  <c:v>3.3404646612908034E-6</c:v>
                </c:pt>
                <c:pt idx="13816">
                  <c:v>3.3406854112670023E-6</c:v>
                </c:pt>
                <c:pt idx="13817">
                  <c:v>3.3409062209943E-6</c:v>
                </c:pt>
                <c:pt idx="13818">
                  <c:v>3.341127090496672E-6</c:v>
                </c:pt>
                <c:pt idx="13819">
                  <c:v>3.3413480197981074E-6</c:v>
                </c:pt>
                <c:pt idx="13820">
                  <c:v>3.3415690089226079E-6</c:v>
                </c:pt>
                <c:pt idx="13821">
                  <c:v>3.3417900578941891E-6</c:v>
                </c:pt>
                <c:pt idx="13822">
                  <c:v>3.342011166736881E-6</c:v>
                </c:pt>
                <c:pt idx="13823">
                  <c:v>3.3422323354747264E-6</c:v>
                </c:pt>
                <c:pt idx="13824">
                  <c:v>3.3424535641317834E-6</c:v>
                </c:pt>
                <c:pt idx="13825">
                  <c:v>3.3426748527321224E-6</c:v>
                </c:pt>
                <c:pt idx="13826">
                  <c:v>3.3428962012998284E-6</c:v>
                </c:pt>
                <c:pt idx="13827">
                  <c:v>3.3431176098589999E-6</c:v>
                </c:pt>
                <c:pt idx="13828">
                  <c:v>3.3433390784337481E-6</c:v>
                </c:pt>
                <c:pt idx="13829">
                  <c:v>3.3435606070481991E-6</c:v>
                </c:pt>
                <c:pt idx="13830">
                  <c:v>3.3437821957264929E-6</c:v>
                </c:pt>
                <c:pt idx="13831">
                  <c:v>3.3440038444927831E-6</c:v>
                </c:pt>
                <c:pt idx="13832">
                  <c:v>3.3442255533712363E-6</c:v>
                </c:pt>
                <c:pt idx="13833">
                  <c:v>3.3444473223860336E-6</c:v>
                </c:pt>
                <c:pt idx="13834">
                  <c:v>3.3446691515613702E-6</c:v>
                </c:pt>
                <c:pt idx="13835">
                  <c:v>3.3448910409214542E-6</c:v>
                </c:pt>
                <c:pt idx="13836">
                  <c:v>3.345112990490509E-6</c:v>
                </c:pt>
                <c:pt idx="13837">
                  <c:v>3.3453350002927709E-6</c:v>
                </c:pt>
                <c:pt idx="13838">
                  <c:v>3.3455570703524899E-6</c:v>
                </c:pt>
                <c:pt idx="13839">
                  <c:v>3.3457792006939298E-6</c:v>
                </c:pt>
                <c:pt idx="13840">
                  <c:v>3.346001391341369E-6</c:v>
                </c:pt>
                <c:pt idx="13841">
                  <c:v>3.3462236423190992E-6</c:v>
                </c:pt>
                <c:pt idx="13842">
                  <c:v>3.3464459536514259E-6</c:v>
                </c:pt>
                <c:pt idx="13843">
                  <c:v>3.3466683253626701E-6</c:v>
                </c:pt>
                <c:pt idx="13844">
                  <c:v>3.3468907574771645E-6</c:v>
                </c:pt>
                <c:pt idx="13845">
                  <c:v>3.3471132500192557E-6</c:v>
                </c:pt>
                <c:pt idx="13846">
                  <c:v>3.3473358030133074E-6</c:v>
                </c:pt>
                <c:pt idx="13847">
                  <c:v>3.3475584164836929E-6</c:v>
                </c:pt>
                <c:pt idx="13848">
                  <c:v>3.3477810904548027E-6</c:v>
                </c:pt>
                <c:pt idx="13849">
                  <c:v>3.34800382495104E-6</c:v>
                </c:pt>
                <c:pt idx="13850">
                  <c:v>3.3482266199968228E-6</c:v>
                </c:pt>
                <c:pt idx="13851">
                  <c:v>3.3484494756165815E-6</c:v>
                </c:pt>
                <c:pt idx="13852">
                  <c:v>3.3486723918347621E-6</c:v>
                </c:pt>
                <c:pt idx="13853">
                  <c:v>3.3488953686758238E-6</c:v>
                </c:pt>
                <c:pt idx="13854">
                  <c:v>3.3491184061642392E-6</c:v>
                </c:pt>
                <c:pt idx="13855">
                  <c:v>3.3493415043244967E-6</c:v>
                </c:pt>
                <c:pt idx="13856">
                  <c:v>3.3495646631810985E-6</c:v>
                </c:pt>
                <c:pt idx="13857">
                  <c:v>3.3497878827585591E-6</c:v>
                </c:pt>
                <c:pt idx="13858">
                  <c:v>3.3500111630814084E-6</c:v>
                </c:pt>
                <c:pt idx="13859">
                  <c:v>3.3502345041741897E-6</c:v>
                </c:pt>
                <c:pt idx="13860">
                  <c:v>3.3504579060614615E-6</c:v>
                </c:pt>
                <c:pt idx="13861">
                  <c:v>3.3506813687677944E-6</c:v>
                </c:pt>
                <c:pt idx="13862">
                  <c:v>3.3509048923177753E-6</c:v>
                </c:pt>
                <c:pt idx="13863">
                  <c:v>3.3511284767360055E-6</c:v>
                </c:pt>
                <c:pt idx="13864">
                  <c:v>3.3513521220470971E-6</c:v>
                </c:pt>
                <c:pt idx="13865">
                  <c:v>3.3515758282756789E-6</c:v>
                </c:pt>
                <c:pt idx="13866">
                  <c:v>3.3517995954463941E-6</c:v>
                </c:pt>
                <c:pt idx="13867">
                  <c:v>3.352023423583899E-6</c:v>
                </c:pt>
                <c:pt idx="13868">
                  <c:v>3.352247312712865E-6</c:v>
                </c:pt>
                <c:pt idx="13869">
                  <c:v>3.3524712628579764E-6</c:v>
                </c:pt>
                <c:pt idx="13870">
                  <c:v>3.3526952740439327E-6</c:v>
                </c:pt>
                <c:pt idx="13871">
                  <c:v>3.352919346295447E-6</c:v>
                </c:pt>
                <c:pt idx="13872">
                  <c:v>3.3531434796372474E-6</c:v>
                </c:pt>
                <c:pt idx="13873">
                  <c:v>3.3533676740940747E-6</c:v>
                </c:pt>
                <c:pt idx="13874">
                  <c:v>3.353591929690687E-6</c:v>
                </c:pt>
                <c:pt idx="13875">
                  <c:v>3.3538162464518534E-6</c:v>
                </c:pt>
                <c:pt idx="13876">
                  <c:v>3.3540406244023584E-6</c:v>
                </c:pt>
                <c:pt idx="13877">
                  <c:v>3.3542650635670007E-6</c:v>
                </c:pt>
                <c:pt idx="13878">
                  <c:v>3.3544895639705936E-6</c:v>
                </c:pt>
                <c:pt idx="13879">
                  <c:v>3.3547141256379642E-6</c:v>
                </c:pt>
                <c:pt idx="13880">
                  <c:v>3.3549387485939545E-6</c:v>
                </c:pt>
                <c:pt idx="13881">
                  <c:v>3.3551634328634209E-6</c:v>
                </c:pt>
                <c:pt idx="13882">
                  <c:v>3.3553881784712338E-6</c:v>
                </c:pt>
                <c:pt idx="13883">
                  <c:v>3.3556129854422771E-6</c:v>
                </c:pt>
                <c:pt idx="13884">
                  <c:v>3.3558378538014504E-6</c:v>
                </c:pt>
                <c:pt idx="13885">
                  <c:v>3.3560627835736663E-6</c:v>
                </c:pt>
                <c:pt idx="13886">
                  <c:v>3.3562877747838526E-6</c:v>
                </c:pt>
                <c:pt idx="13887">
                  <c:v>3.3565128274569518E-6</c:v>
                </c:pt>
                <c:pt idx="13888">
                  <c:v>3.3567379416179206E-6</c:v>
                </c:pt>
                <c:pt idx="13889">
                  <c:v>3.3569631172917289E-6</c:v>
                </c:pt>
                <c:pt idx="13890">
                  <c:v>3.357188354503363E-6</c:v>
                </c:pt>
                <c:pt idx="13891">
                  <c:v>3.357413653277821E-6</c:v>
                </c:pt>
                <c:pt idx="13892">
                  <c:v>3.3576390136401178E-6</c:v>
                </c:pt>
                <c:pt idx="13893">
                  <c:v>3.3578644356152825E-6</c:v>
                </c:pt>
                <c:pt idx="13894">
                  <c:v>3.3580899192283576E-6</c:v>
                </c:pt>
                <c:pt idx="13895">
                  <c:v>3.3583154645044004E-6</c:v>
                </c:pt>
                <c:pt idx="13896">
                  <c:v>3.3585410714684826E-6</c:v>
                </c:pt>
                <c:pt idx="13897">
                  <c:v>3.3587667401456901E-6</c:v>
                </c:pt>
                <c:pt idx="13898">
                  <c:v>3.3589924705611241E-6</c:v>
                </c:pt>
                <c:pt idx="13899">
                  <c:v>3.3592182627399006E-6</c:v>
                </c:pt>
                <c:pt idx="13900">
                  <c:v>3.3594441167071492E-6</c:v>
                </c:pt>
                <c:pt idx="13901">
                  <c:v>3.3596700324880137E-6</c:v>
                </c:pt>
                <c:pt idx="13902">
                  <c:v>3.3598960101076532E-6</c:v>
                </c:pt>
                <c:pt idx="13903">
                  <c:v>3.3601220495912405E-6</c:v>
                </c:pt>
                <c:pt idx="13904">
                  <c:v>3.3603481509639639E-6</c:v>
                </c:pt>
                <c:pt idx="13905">
                  <c:v>3.3605743142510265E-6</c:v>
                </c:pt>
                <c:pt idx="13906">
                  <c:v>3.3608005394776457E-6</c:v>
                </c:pt>
                <c:pt idx="13907">
                  <c:v>3.361026826669052E-6</c:v>
                </c:pt>
                <c:pt idx="13908">
                  <c:v>3.3612531758504922E-6</c:v>
                </c:pt>
                <c:pt idx="13909">
                  <c:v>3.3614795870472268E-6</c:v>
                </c:pt>
                <c:pt idx="13910">
                  <c:v>3.3617060602845322E-6</c:v>
                </c:pt>
                <c:pt idx="13911">
                  <c:v>3.361932595587697E-6</c:v>
                </c:pt>
                <c:pt idx="13912">
                  <c:v>3.3621591929820279E-6</c:v>
                </c:pt>
                <c:pt idx="13913">
                  <c:v>3.3623858524928433E-6</c:v>
                </c:pt>
                <c:pt idx="13914">
                  <c:v>3.3626125741454769E-6</c:v>
                </c:pt>
                <c:pt idx="13915">
                  <c:v>3.3628393579652768E-6</c:v>
                </c:pt>
                <c:pt idx="13916">
                  <c:v>3.3630662039776077E-6</c:v>
                </c:pt>
                <c:pt idx="13917">
                  <c:v>3.3632931122078475E-6</c:v>
                </c:pt>
                <c:pt idx="13918">
                  <c:v>3.3635200826813887E-6</c:v>
                </c:pt>
                <c:pt idx="13919">
                  <c:v>3.3637471154236389E-6</c:v>
                </c:pt>
                <c:pt idx="13920">
                  <c:v>3.3639742104600208E-6</c:v>
                </c:pt>
                <c:pt idx="13921">
                  <c:v>3.3642013678159704E-6</c:v>
                </c:pt>
                <c:pt idx="13922">
                  <c:v>3.3644285875169399E-6</c:v>
                </c:pt>
                <c:pt idx="13923">
                  <c:v>3.3646558695883957E-6</c:v>
                </c:pt>
                <c:pt idx="13924">
                  <c:v>3.3648832140558187E-6</c:v>
                </c:pt>
                <c:pt idx="13925">
                  <c:v>3.3651106209447062E-6</c:v>
                </c:pt>
                <c:pt idx="13926">
                  <c:v>3.3653380902805675E-6</c:v>
                </c:pt>
                <c:pt idx="13927">
                  <c:v>3.3655656220889283E-6</c:v>
                </c:pt>
                <c:pt idx="13928">
                  <c:v>3.3657932163953306E-6</c:v>
                </c:pt>
                <c:pt idx="13929">
                  <c:v>3.366020873225328E-6</c:v>
                </c:pt>
                <c:pt idx="13930">
                  <c:v>3.3662485926044911E-6</c:v>
                </c:pt>
                <c:pt idx="13931">
                  <c:v>3.3664763745584056E-6</c:v>
                </c:pt>
                <c:pt idx="13932">
                  <c:v>3.3667042191126694E-6</c:v>
                </c:pt>
                <c:pt idx="13933">
                  <c:v>3.3669321262928991E-6</c:v>
                </c:pt>
                <c:pt idx="13934">
                  <c:v>3.3671600961247233E-6</c:v>
                </c:pt>
                <c:pt idx="13935">
                  <c:v>3.3673881286337859E-6</c:v>
                </c:pt>
                <c:pt idx="13936">
                  <c:v>3.367616223845747E-6</c:v>
                </c:pt>
                <c:pt idx="13937">
                  <c:v>3.3678443817862809E-6</c:v>
                </c:pt>
                <c:pt idx="13938">
                  <c:v>3.3680726024810761E-6</c:v>
                </c:pt>
                <c:pt idx="13939">
                  <c:v>3.3683008859558374E-6</c:v>
                </c:pt>
                <c:pt idx="13940">
                  <c:v>3.368529232236283E-6</c:v>
                </c:pt>
                <c:pt idx="13941">
                  <c:v>3.3687576413481469E-6</c:v>
                </c:pt>
                <c:pt idx="13942">
                  <c:v>3.3689861133171789E-6</c:v>
                </c:pt>
                <c:pt idx="13943">
                  <c:v>3.3692146481691424E-6</c:v>
                </c:pt>
                <c:pt idx="13944">
                  <c:v>3.3694432459298168E-6</c:v>
                </c:pt>
                <c:pt idx="13945">
                  <c:v>3.3696719066249948E-6</c:v>
                </c:pt>
                <c:pt idx="13946">
                  <c:v>3.3699006302804866E-6</c:v>
                </c:pt>
                <c:pt idx="13947">
                  <c:v>3.3701294169221149E-6</c:v>
                </c:pt>
                <c:pt idx="13948">
                  <c:v>3.3703582665757189E-6</c:v>
                </c:pt>
                <c:pt idx="13949">
                  <c:v>3.3705871792671539E-6</c:v>
                </c:pt>
                <c:pt idx="13950">
                  <c:v>3.3708161550222878E-6</c:v>
                </c:pt>
                <c:pt idx="13951">
                  <c:v>3.3710451938670055E-6</c:v>
                </c:pt>
                <c:pt idx="13952">
                  <c:v>3.3712742958272054E-6</c:v>
                </c:pt>
                <c:pt idx="13953">
                  <c:v>3.3715034609288018E-6</c:v>
                </c:pt>
                <c:pt idx="13954">
                  <c:v>3.3717326891977243E-6</c:v>
                </c:pt>
                <c:pt idx="13955">
                  <c:v>3.3719619806599177E-6</c:v>
                </c:pt>
                <c:pt idx="13956">
                  <c:v>3.3721913353413425E-6</c:v>
                </c:pt>
                <c:pt idx="13957">
                  <c:v>3.3724207532679719E-6</c:v>
                </c:pt>
                <c:pt idx="13958">
                  <c:v>3.3726502344657961E-6</c:v>
                </c:pt>
                <c:pt idx="13959">
                  <c:v>3.3728797789608204E-6</c:v>
                </c:pt>
                <c:pt idx="13960">
                  <c:v>3.3731093867790652E-6</c:v>
                </c:pt>
                <c:pt idx="13961">
                  <c:v>3.3733390579465657E-6</c:v>
                </c:pt>
                <c:pt idx="13962">
                  <c:v>3.3735687924893738E-6</c:v>
                </c:pt>
                <c:pt idx="13963">
                  <c:v>3.3737985904335538E-6</c:v>
                </c:pt>
                <c:pt idx="13964">
                  <c:v>3.3740284518051863E-6</c:v>
                </c:pt>
                <c:pt idx="13965">
                  <c:v>3.3742583766303681E-6</c:v>
                </c:pt>
                <c:pt idx="13966">
                  <c:v>3.374488364935211E-6</c:v>
                </c:pt>
                <c:pt idx="13967">
                  <c:v>3.3747184167458421E-6</c:v>
                </c:pt>
                <c:pt idx="13968">
                  <c:v>3.3749485320884035E-6</c:v>
                </c:pt>
                <c:pt idx="13969">
                  <c:v>3.3751787109890519E-6</c:v>
                </c:pt>
                <c:pt idx="13970">
                  <c:v>3.3754089534739595E-6</c:v>
                </c:pt>
                <c:pt idx="13971">
                  <c:v>3.3756392595693147E-6</c:v>
                </c:pt>
                <c:pt idx="13972">
                  <c:v>3.3758696293013205E-6</c:v>
                </c:pt>
                <c:pt idx="13973">
                  <c:v>3.3761000626961948E-6</c:v>
                </c:pt>
                <c:pt idx="13974">
                  <c:v>3.3763305597801722E-6</c:v>
                </c:pt>
                <c:pt idx="13975">
                  <c:v>3.3765611205795022E-6</c:v>
                </c:pt>
                <c:pt idx="13976">
                  <c:v>3.3767917451204485E-6</c:v>
                </c:pt>
                <c:pt idx="13977">
                  <c:v>3.3770224334292911E-6</c:v>
                </c:pt>
                <c:pt idx="13978">
                  <c:v>3.3772531855323248E-6</c:v>
                </c:pt>
                <c:pt idx="13979">
                  <c:v>3.3774840014558606E-6</c:v>
                </c:pt>
                <c:pt idx="13980">
                  <c:v>3.3777148812262247E-6</c:v>
                </c:pt>
                <c:pt idx="13981">
                  <c:v>3.3779458248697589E-6</c:v>
                </c:pt>
                <c:pt idx="13982">
                  <c:v>3.3781768324128196E-6</c:v>
                </c:pt>
                <c:pt idx="13983">
                  <c:v>3.3784079038817788E-6</c:v>
                </c:pt>
                <c:pt idx="13984">
                  <c:v>3.3786390393030239E-6</c:v>
                </c:pt>
                <c:pt idx="13985">
                  <c:v>3.3788702387029592E-6</c:v>
                </c:pt>
                <c:pt idx="13986">
                  <c:v>3.3791015021080015E-6</c:v>
                </c:pt>
                <c:pt idx="13987">
                  <c:v>3.3793328295445867E-6</c:v>
                </c:pt>
                <c:pt idx="13988">
                  <c:v>3.3795642210391646E-6</c:v>
                </c:pt>
                <c:pt idx="13989">
                  <c:v>3.3797956766181992E-6</c:v>
                </c:pt>
                <c:pt idx="13990">
                  <c:v>3.3800271963081707E-6</c:v>
                </c:pt>
                <c:pt idx="13991">
                  <c:v>3.3802587801355761E-6</c:v>
                </c:pt>
                <c:pt idx="13992">
                  <c:v>3.3804904281269271E-6</c:v>
                </c:pt>
                <c:pt idx="13993">
                  <c:v>3.3807221403087515E-6</c:v>
                </c:pt>
                <c:pt idx="13994">
                  <c:v>3.3809539167075902E-6</c:v>
                </c:pt>
                <c:pt idx="13995">
                  <c:v>3.3811857573500027E-6</c:v>
                </c:pt>
                <c:pt idx="13996">
                  <c:v>3.3814176622625627E-6</c:v>
                </c:pt>
                <c:pt idx="13997">
                  <c:v>3.3816496314718601E-6</c:v>
                </c:pt>
                <c:pt idx="13998">
                  <c:v>3.3818816650044995E-6</c:v>
                </c:pt>
                <c:pt idx="13999">
                  <c:v>3.3821137628871022E-6</c:v>
                </c:pt>
                <c:pt idx="14000">
                  <c:v>3.3823459251463049E-6</c:v>
                </c:pt>
                <c:pt idx="14001">
                  <c:v>3.382578151808759E-6</c:v>
                </c:pt>
                <c:pt idx="14002">
                  <c:v>3.3828104429011317E-6</c:v>
                </c:pt>
                <c:pt idx="14003">
                  <c:v>3.383042798450107E-6</c:v>
                </c:pt>
                <c:pt idx="14004">
                  <c:v>3.3832752184823844E-6</c:v>
                </c:pt>
                <c:pt idx="14005">
                  <c:v>3.383507703024677E-6</c:v>
                </c:pt>
                <c:pt idx="14006">
                  <c:v>3.3837402521037164E-6</c:v>
                </c:pt>
                <c:pt idx="14007">
                  <c:v>3.3839728657462494E-6</c:v>
                </c:pt>
                <c:pt idx="14008">
                  <c:v>3.3842055439790363E-6</c:v>
                </c:pt>
                <c:pt idx="14009">
                  <c:v>3.3844382868288555E-6</c:v>
                </c:pt>
                <c:pt idx="14010">
                  <c:v>3.3846710943225001E-6</c:v>
                </c:pt>
                <c:pt idx="14011">
                  <c:v>3.384903966486779E-6</c:v>
                </c:pt>
                <c:pt idx="14012">
                  <c:v>3.3851369033485173E-6</c:v>
                </c:pt>
                <c:pt idx="14013">
                  <c:v>3.3853699049345568E-6</c:v>
                </c:pt>
                <c:pt idx="14014">
                  <c:v>3.3856029712717516E-6</c:v>
                </c:pt>
                <c:pt idx="14015">
                  <c:v>3.3858361023869752E-6</c:v>
                </c:pt>
                <c:pt idx="14016">
                  <c:v>3.3860692983071158E-6</c:v>
                </c:pt>
                <c:pt idx="14017">
                  <c:v>3.3863025590590769E-6</c:v>
                </c:pt>
                <c:pt idx="14018">
                  <c:v>3.3865358846697788E-6</c:v>
                </c:pt>
                <c:pt idx="14019">
                  <c:v>3.386769275166156E-6</c:v>
                </c:pt>
                <c:pt idx="14020">
                  <c:v>3.3870027305751607E-6</c:v>
                </c:pt>
                <c:pt idx="14021">
                  <c:v>3.3872362509237601E-6</c:v>
                </c:pt>
                <c:pt idx="14022">
                  <c:v>3.3874698362389374E-6</c:v>
                </c:pt>
                <c:pt idx="14023">
                  <c:v>3.3877034865476914E-6</c:v>
                </c:pt>
                <c:pt idx="14024">
                  <c:v>3.3879372018770382E-6</c:v>
                </c:pt>
                <c:pt idx="14025">
                  <c:v>3.3881709822540087E-6</c:v>
                </c:pt>
                <c:pt idx="14026">
                  <c:v>3.3884048277056486E-6</c:v>
                </c:pt>
                <c:pt idx="14027">
                  <c:v>3.3886387382590216E-6</c:v>
                </c:pt>
                <c:pt idx="14028">
                  <c:v>3.3888727139412055E-6</c:v>
                </c:pt>
                <c:pt idx="14029">
                  <c:v>3.3891067547792962E-6</c:v>
                </c:pt>
                <c:pt idx="14030">
                  <c:v>3.3893408608004045E-6</c:v>
                </c:pt>
                <c:pt idx="14031">
                  <c:v>3.3895750320316572E-6</c:v>
                </c:pt>
                <c:pt idx="14032">
                  <c:v>3.3898092685001961E-6</c:v>
                </c:pt>
                <c:pt idx="14033">
                  <c:v>3.3900435702331806E-6</c:v>
                </c:pt>
                <c:pt idx="14034">
                  <c:v>3.3902779372577855E-6</c:v>
                </c:pt>
                <c:pt idx="14035">
                  <c:v>3.3905123696012018E-6</c:v>
                </c:pt>
                <c:pt idx="14036">
                  <c:v>3.3907468672906359E-6</c:v>
                </c:pt>
                <c:pt idx="14037">
                  <c:v>3.3909814303533118E-6</c:v>
                </c:pt>
                <c:pt idx="14038">
                  <c:v>3.3912160588164684E-6</c:v>
                </c:pt>
                <c:pt idx="14039">
                  <c:v>3.3914507527073603E-6</c:v>
                </c:pt>
                <c:pt idx="14040">
                  <c:v>3.3916855120532589E-6</c:v>
                </c:pt>
                <c:pt idx="14041">
                  <c:v>3.3919203368814514E-6</c:v>
                </c:pt>
                <c:pt idx="14042">
                  <c:v>3.3921552272192428E-6</c:v>
                </c:pt>
                <c:pt idx="14043">
                  <c:v>3.392390183093952E-6</c:v>
                </c:pt>
                <c:pt idx="14044">
                  <c:v>3.3926252045329145E-6</c:v>
                </c:pt>
                <c:pt idx="14045">
                  <c:v>3.3928602915634821E-6</c:v>
                </c:pt>
                <c:pt idx="14046">
                  <c:v>3.3930954442130234E-6</c:v>
                </c:pt>
                <c:pt idx="14047">
                  <c:v>3.3933306625089235E-6</c:v>
                </c:pt>
                <c:pt idx="14048">
                  <c:v>3.3935659464785812E-6</c:v>
                </c:pt>
                <c:pt idx="14049">
                  <c:v>3.3938012961494154E-6</c:v>
                </c:pt>
                <c:pt idx="14050">
                  <c:v>3.3940367115488582E-6</c:v>
                </c:pt>
                <c:pt idx="14051">
                  <c:v>3.3942721927043593E-6</c:v>
                </c:pt>
                <c:pt idx="14052">
                  <c:v>3.3945077396433834E-6</c:v>
                </c:pt>
                <c:pt idx="14053">
                  <c:v>3.3947433523934129E-6</c:v>
                </c:pt>
                <c:pt idx="14054">
                  <c:v>3.3949790309819459E-6</c:v>
                </c:pt>
                <c:pt idx="14055">
                  <c:v>3.395214775436496E-6</c:v>
                </c:pt>
                <c:pt idx="14056">
                  <c:v>3.3954505857845962E-6</c:v>
                </c:pt>
                <c:pt idx="14057">
                  <c:v>3.3956864620537919E-6</c:v>
                </c:pt>
                <c:pt idx="14058">
                  <c:v>3.3959224042716463E-6</c:v>
                </c:pt>
                <c:pt idx="14059">
                  <c:v>3.3961584124657386E-6</c:v>
                </c:pt>
                <c:pt idx="14060">
                  <c:v>3.3963944866636655E-6</c:v>
                </c:pt>
                <c:pt idx="14061">
                  <c:v>3.3966306268930397E-6</c:v>
                </c:pt>
                <c:pt idx="14062">
                  <c:v>3.3968668331814903E-6</c:v>
                </c:pt>
                <c:pt idx="14063">
                  <c:v>3.3971031055566614E-6</c:v>
                </c:pt>
                <c:pt idx="14064">
                  <c:v>3.3973394440462154E-6</c:v>
                </c:pt>
                <c:pt idx="14065">
                  <c:v>3.39757584867783E-6</c:v>
                </c:pt>
                <c:pt idx="14066">
                  <c:v>3.3978123194791989E-6</c:v>
                </c:pt>
                <c:pt idx="14067">
                  <c:v>3.3980488564780346E-6</c:v>
                </c:pt>
                <c:pt idx="14068">
                  <c:v>3.3982854597020624E-6</c:v>
                </c:pt>
                <c:pt idx="14069">
                  <c:v>3.3985221291790283E-6</c:v>
                </c:pt>
                <c:pt idx="14070">
                  <c:v>3.3987588649366921E-6</c:v>
                </c:pt>
                <c:pt idx="14071">
                  <c:v>3.3989956670028287E-6</c:v>
                </c:pt>
                <c:pt idx="14072">
                  <c:v>3.3992325354052332E-6</c:v>
                </c:pt>
                <c:pt idx="14073">
                  <c:v>3.399469470171715E-6</c:v>
                </c:pt>
                <c:pt idx="14074">
                  <c:v>3.3997064713300994E-6</c:v>
                </c:pt>
                <c:pt idx="14075">
                  <c:v>3.3999435389082315E-6</c:v>
                </c:pt>
                <c:pt idx="14076">
                  <c:v>3.4001806729339693E-6</c:v>
                </c:pt>
                <c:pt idx="14077">
                  <c:v>3.4004178734351878E-6</c:v>
                </c:pt>
                <c:pt idx="14078">
                  <c:v>3.4006551404397806E-6</c:v>
                </c:pt>
                <c:pt idx="14079">
                  <c:v>3.4008924739756571E-6</c:v>
                </c:pt>
                <c:pt idx="14080">
                  <c:v>3.4011298740707426E-6</c:v>
                </c:pt>
                <c:pt idx="14081">
                  <c:v>3.40136734075298E-6</c:v>
                </c:pt>
                <c:pt idx="14082">
                  <c:v>3.4016048740503276E-6</c:v>
                </c:pt>
                <c:pt idx="14083">
                  <c:v>3.4018424739907609E-6</c:v>
                </c:pt>
                <c:pt idx="14084">
                  <c:v>3.4020801406022726E-6</c:v>
                </c:pt>
                <c:pt idx="14085">
                  <c:v>3.4023178739128719E-6</c:v>
                </c:pt>
                <c:pt idx="14086">
                  <c:v>3.4025556739505839E-6</c:v>
                </c:pt>
                <c:pt idx="14087">
                  <c:v>3.4027935407434511E-6</c:v>
                </c:pt>
                <c:pt idx="14088">
                  <c:v>3.4030314743195329E-6</c:v>
                </c:pt>
                <c:pt idx="14089">
                  <c:v>3.4032694747069046E-6</c:v>
                </c:pt>
                <c:pt idx="14090">
                  <c:v>3.4035075419336588E-6</c:v>
                </c:pt>
                <c:pt idx="14091">
                  <c:v>3.4037456760279044E-6</c:v>
                </c:pt>
                <c:pt idx="14092">
                  <c:v>3.403983877017768E-6</c:v>
                </c:pt>
                <c:pt idx="14093">
                  <c:v>3.4042221449313922E-6</c:v>
                </c:pt>
                <c:pt idx="14094">
                  <c:v>3.4044604797969374E-6</c:v>
                </c:pt>
                <c:pt idx="14095">
                  <c:v>3.4046988816425789E-6</c:v>
                </c:pt>
                <c:pt idx="14096">
                  <c:v>3.4049373504965099E-6</c:v>
                </c:pt>
                <c:pt idx="14097">
                  <c:v>3.4051758863869395E-6</c:v>
                </c:pt>
                <c:pt idx="14098">
                  <c:v>3.4054144893420954E-6</c:v>
                </c:pt>
                <c:pt idx="14099">
                  <c:v>3.4056531593902216E-6</c:v>
                </c:pt>
                <c:pt idx="14100">
                  <c:v>3.4058918965595785E-6</c:v>
                </c:pt>
                <c:pt idx="14101">
                  <c:v>3.4061307008784429E-6</c:v>
                </c:pt>
                <c:pt idx="14102">
                  <c:v>3.4063695723751101E-6</c:v>
                </c:pt>
                <c:pt idx="14103">
                  <c:v>3.4066085110778895E-6</c:v>
                </c:pt>
                <c:pt idx="14104">
                  <c:v>3.4068475170151115E-6</c:v>
                </c:pt>
                <c:pt idx="14105">
                  <c:v>3.4070865902151182E-6</c:v>
                </c:pt>
                <c:pt idx="14106">
                  <c:v>3.4073257307062746E-6</c:v>
                </c:pt>
                <c:pt idx="14107">
                  <c:v>3.4075649385169576E-6</c:v>
                </c:pt>
                <c:pt idx="14108">
                  <c:v>3.4078042136755636E-6</c:v>
                </c:pt>
                <c:pt idx="14109">
                  <c:v>3.4080435562105053E-6</c:v>
                </c:pt>
                <c:pt idx="14110">
                  <c:v>3.4082829661502127E-6</c:v>
                </c:pt>
                <c:pt idx="14111">
                  <c:v>3.408522443523132E-6</c:v>
                </c:pt>
                <c:pt idx="14112">
                  <c:v>3.4087619883577287E-6</c:v>
                </c:pt>
                <c:pt idx="14113">
                  <c:v>3.4090016006824822E-6</c:v>
                </c:pt>
                <c:pt idx="14114">
                  <c:v>3.4092412805258907E-6</c:v>
                </c:pt>
                <c:pt idx="14115">
                  <c:v>3.4094810279164685E-6</c:v>
                </c:pt>
                <c:pt idx="14116">
                  <c:v>3.4097208428827482E-6</c:v>
                </c:pt>
                <c:pt idx="14117">
                  <c:v>3.4099607254532796E-6</c:v>
                </c:pt>
                <c:pt idx="14118">
                  <c:v>3.410200675656628E-6</c:v>
                </c:pt>
                <c:pt idx="14119">
                  <c:v>3.4104406935213781E-6</c:v>
                </c:pt>
                <c:pt idx="14120">
                  <c:v>3.410680779076128E-6</c:v>
                </c:pt>
                <c:pt idx="14121">
                  <c:v>3.4109209323494967E-6</c:v>
                </c:pt>
                <c:pt idx="14122">
                  <c:v>3.4111611533701192E-6</c:v>
                </c:pt>
                <c:pt idx="14123">
                  <c:v>3.4114014421666461E-6</c:v>
                </c:pt>
                <c:pt idx="14124">
                  <c:v>3.4116417987677467E-6</c:v>
                </c:pt>
                <c:pt idx="14125">
                  <c:v>3.4118822232021091E-6</c:v>
                </c:pt>
                <c:pt idx="14126">
                  <c:v>3.4121227154984342E-6</c:v>
                </c:pt>
                <c:pt idx="14127">
                  <c:v>3.4123632756854436E-6</c:v>
                </c:pt>
                <c:pt idx="14128">
                  <c:v>3.4126039037918755E-6</c:v>
                </c:pt>
                <c:pt idx="14129">
                  <c:v>3.4128445998464843E-6</c:v>
                </c:pt>
                <c:pt idx="14130">
                  <c:v>3.4130853638780432E-6</c:v>
                </c:pt>
                <c:pt idx="14131">
                  <c:v>3.4133261959153413E-6</c:v>
                </c:pt>
                <c:pt idx="14132">
                  <c:v>3.4135670959871851E-6</c:v>
                </c:pt>
                <c:pt idx="14133">
                  <c:v>3.4138080641223995E-6</c:v>
                </c:pt>
                <c:pt idx="14134">
                  <c:v>3.4140491003498259E-6</c:v>
                </c:pt>
                <c:pt idx="14135">
                  <c:v>3.4142902046983225E-6</c:v>
                </c:pt>
                <c:pt idx="14136">
                  <c:v>3.4145313771967661E-6</c:v>
                </c:pt>
                <c:pt idx="14137">
                  <c:v>3.4147726178740503E-6</c:v>
                </c:pt>
                <c:pt idx="14138">
                  <c:v>3.4150139267590853E-6</c:v>
                </c:pt>
                <c:pt idx="14139">
                  <c:v>3.415255303880799E-6</c:v>
                </c:pt>
                <c:pt idx="14140">
                  <c:v>3.4154967492681377E-6</c:v>
                </c:pt>
                <c:pt idx="14141">
                  <c:v>3.4157382629500642E-6</c:v>
                </c:pt>
                <c:pt idx="14142">
                  <c:v>3.4159798449555583E-6</c:v>
                </c:pt>
                <c:pt idx="14143">
                  <c:v>3.4162214953136183E-6</c:v>
                </c:pt>
                <c:pt idx="14144">
                  <c:v>3.4164632140532602E-6</c:v>
                </c:pt>
                <c:pt idx="14145">
                  <c:v>3.4167050012035163E-6</c:v>
                </c:pt>
                <c:pt idx="14146">
                  <c:v>3.4169468567934357E-6</c:v>
                </c:pt>
                <c:pt idx="14147">
                  <c:v>3.4171887808520868E-6</c:v>
                </c:pt>
                <c:pt idx="14148">
                  <c:v>3.4174307734085551E-6</c:v>
                </c:pt>
                <c:pt idx="14149">
                  <c:v>3.4176728344919434E-6</c:v>
                </c:pt>
                <c:pt idx="14150">
                  <c:v>3.4179149641313714E-6</c:v>
                </c:pt>
                <c:pt idx="14151">
                  <c:v>3.4181571623559766E-6</c:v>
                </c:pt>
                <c:pt idx="14152">
                  <c:v>3.4183994291949147E-6</c:v>
                </c:pt>
                <c:pt idx="14153">
                  <c:v>3.4186417646773579E-6</c:v>
                </c:pt>
                <c:pt idx="14154">
                  <c:v>3.4188841688324968E-6</c:v>
                </c:pt>
                <c:pt idx="14155">
                  <c:v>3.4191266416895399E-6</c:v>
                </c:pt>
                <c:pt idx="14156">
                  <c:v>3.419369183277712E-6</c:v>
                </c:pt>
                <c:pt idx="14157">
                  <c:v>3.4196117936262574E-6</c:v>
                </c:pt>
                <c:pt idx="14158">
                  <c:v>3.4198544727644359E-6</c:v>
                </c:pt>
                <c:pt idx="14159">
                  <c:v>3.4200972207215257E-6</c:v>
                </c:pt>
                <c:pt idx="14160">
                  <c:v>3.420340037526824E-6</c:v>
                </c:pt>
                <c:pt idx="14161">
                  <c:v>3.4205829232096431E-6</c:v>
                </c:pt>
                <c:pt idx="14162">
                  <c:v>3.4208258777993159E-6</c:v>
                </c:pt>
                <c:pt idx="14163">
                  <c:v>3.4210689013251915E-6</c:v>
                </c:pt>
                <c:pt idx="14164">
                  <c:v>3.4213119938166363E-6</c:v>
                </c:pt>
                <c:pt idx="14165">
                  <c:v>3.4215551553030333E-6</c:v>
                </c:pt>
                <c:pt idx="14166">
                  <c:v>3.4217983858137869E-6</c:v>
                </c:pt>
                <c:pt idx="14167">
                  <c:v>3.4220416853783166E-6</c:v>
                </c:pt>
                <c:pt idx="14168">
                  <c:v>3.4222850540260598E-6</c:v>
                </c:pt>
                <c:pt idx="14169">
                  <c:v>3.422528491786473E-6</c:v>
                </c:pt>
                <c:pt idx="14170">
                  <c:v>3.422771998689029E-6</c:v>
                </c:pt>
                <c:pt idx="14171">
                  <c:v>3.4230155747632187E-6</c:v>
                </c:pt>
                <c:pt idx="14172">
                  <c:v>3.4232592200385521E-6</c:v>
                </c:pt>
                <c:pt idx="14173">
                  <c:v>3.4235029345445555E-6</c:v>
                </c:pt>
                <c:pt idx="14174">
                  <c:v>3.4237467183107732E-6</c:v>
                </c:pt>
                <c:pt idx="14175">
                  <c:v>3.4239905713667682E-6</c:v>
                </c:pt>
                <c:pt idx="14176">
                  <c:v>3.424234493742121E-6</c:v>
                </c:pt>
                <c:pt idx="14177">
                  <c:v>3.4244784854664299E-6</c:v>
                </c:pt>
                <c:pt idx="14178">
                  <c:v>3.424722546569311E-6</c:v>
                </c:pt>
                <c:pt idx="14179">
                  <c:v>3.4249666770803982E-6</c:v>
                </c:pt>
                <c:pt idx="14180">
                  <c:v>3.4252108770293436E-6</c:v>
                </c:pt>
                <c:pt idx="14181">
                  <c:v>3.4254551464458178E-6</c:v>
                </c:pt>
                <c:pt idx="14182">
                  <c:v>3.4256994853595081E-6</c:v>
                </c:pt>
                <c:pt idx="14183">
                  <c:v>3.4259438938001213E-6</c:v>
                </c:pt>
                <c:pt idx="14184">
                  <c:v>3.4261883717973805E-6</c:v>
                </c:pt>
                <c:pt idx="14185">
                  <c:v>3.4264329193810276E-6</c:v>
                </c:pt>
                <c:pt idx="14186">
                  <c:v>3.4266775365808232E-6</c:v>
                </c:pt>
                <c:pt idx="14187">
                  <c:v>3.4269222234265455E-6</c:v>
                </c:pt>
                <c:pt idx="14188">
                  <c:v>3.4271669799479888E-6</c:v>
                </c:pt>
                <c:pt idx="14189">
                  <c:v>3.4274118061749693E-6</c:v>
                </c:pt>
                <c:pt idx="14190">
                  <c:v>3.4276567021373177E-6</c:v>
                </c:pt>
                <c:pt idx="14191">
                  <c:v>3.4279016678648842E-6</c:v>
                </c:pt>
                <c:pt idx="14192">
                  <c:v>3.4281467033875379E-6</c:v>
                </c:pt>
                <c:pt idx="14193">
                  <c:v>3.4283918087351645E-6</c:v>
                </c:pt>
                <c:pt idx="14194">
                  <c:v>3.428636983937669E-6</c:v>
                </c:pt>
                <c:pt idx="14195">
                  <c:v>3.4288822290249745E-6</c:v>
                </c:pt>
                <c:pt idx="14196">
                  <c:v>3.4291275440270211E-6</c:v>
                </c:pt>
                <c:pt idx="14197">
                  <c:v>3.4293729289737679E-6</c:v>
                </c:pt>
                <c:pt idx="14198">
                  <c:v>3.4296183838951919E-6</c:v>
                </c:pt>
                <c:pt idx="14199">
                  <c:v>3.4298639088212886E-6</c:v>
                </c:pt>
                <c:pt idx="14200">
                  <c:v>3.4301095037820734E-6</c:v>
                </c:pt>
                <c:pt idx="14201">
                  <c:v>3.4303551688075754E-6</c:v>
                </c:pt>
                <c:pt idx="14202">
                  <c:v>3.4306009039278456E-6</c:v>
                </c:pt>
                <c:pt idx="14203">
                  <c:v>3.4308467091729533E-6</c:v>
                </c:pt>
                <c:pt idx="14204">
                  <c:v>3.4310925845729838E-6</c:v>
                </c:pt>
                <c:pt idx="14205">
                  <c:v>3.4313385301580418E-6</c:v>
                </c:pt>
                <c:pt idx="14206">
                  <c:v>3.4315845459582527E-6</c:v>
                </c:pt>
                <c:pt idx="14207">
                  <c:v>3.4318306320037558E-6</c:v>
                </c:pt>
                <c:pt idx="14208">
                  <c:v>3.4320767883247111E-6</c:v>
                </c:pt>
                <c:pt idx="14209">
                  <c:v>3.4323230149512972E-6</c:v>
                </c:pt>
                <c:pt idx="14210">
                  <c:v>3.4325693119137102E-6</c:v>
                </c:pt>
                <c:pt idx="14211">
                  <c:v>3.4328156792421648E-6</c:v>
                </c:pt>
                <c:pt idx="14212">
                  <c:v>3.4330621169668962E-6</c:v>
                </c:pt>
                <c:pt idx="14213">
                  <c:v>3.4333086251181544E-6</c:v>
                </c:pt>
                <c:pt idx="14214">
                  <c:v>3.4335552037262086E-6</c:v>
                </c:pt>
                <c:pt idx="14215">
                  <c:v>3.4338018528213484E-6</c:v>
                </c:pt>
                <c:pt idx="14216">
                  <c:v>3.4340485724338809E-6</c:v>
                </c:pt>
                <c:pt idx="14217">
                  <c:v>3.4342953625941299E-6</c:v>
                </c:pt>
                <c:pt idx="14218">
                  <c:v>3.43454222333244E-6</c:v>
                </c:pt>
                <c:pt idx="14219">
                  <c:v>3.4347891546791751E-6</c:v>
                </c:pt>
                <c:pt idx="14220">
                  <c:v>3.4350361566647142E-6</c:v>
                </c:pt>
                <c:pt idx="14221">
                  <c:v>3.4352832293194568E-6</c:v>
                </c:pt>
                <c:pt idx="14222">
                  <c:v>3.4355303726738211E-6</c:v>
                </c:pt>
                <c:pt idx="14223">
                  <c:v>3.4357775867582427E-6</c:v>
                </c:pt>
                <c:pt idx="14224">
                  <c:v>3.436024871603178E-6</c:v>
                </c:pt>
                <c:pt idx="14225">
                  <c:v>3.4362722272390998E-6</c:v>
                </c:pt>
                <c:pt idx="14226">
                  <c:v>3.4365196536964992E-6</c:v>
                </c:pt>
                <c:pt idx="14227">
                  <c:v>3.4367671510058884E-6</c:v>
                </c:pt>
                <c:pt idx="14228">
                  <c:v>3.4370147191977958E-6</c:v>
                </c:pt>
                <c:pt idx="14229">
                  <c:v>3.4372623583027687E-6</c:v>
                </c:pt>
                <c:pt idx="14230">
                  <c:v>3.4375100683513749E-6</c:v>
                </c:pt>
                <c:pt idx="14231">
                  <c:v>3.4377578493741991E-6</c:v>
                </c:pt>
                <c:pt idx="14232">
                  <c:v>3.4380057014018453E-6</c:v>
                </c:pt>
                <c:pt idx="14233">
                  <c:v>3.4382536244649356E-6</c:v>
                </c:pt>
                <c:pt idx="14234">
                  <c:v>3.4385016185941118E-6</c:v>
                </c:pt>
                <c:pt idx="14235">
                  <c:v>3.4387496838200331E-6</c:v>
                </c:pt>
                <c:pt idx="14236">
                  <c:v>3.4389978201733785E-6</c:v>
                </c:pt>
                <c:pt idx="14237">
                  <c:v>3.4392460276848467E-6</c:v>
                </c:pt>
                <c:pt idx="14238">
                  <c:v>3.4394943063851528E-6</c:v>
                </c:pt>
                <c:pt idx="14239">
                  <c:v>3.439742656305031E-6</c:v>
                </c:pt>
                <c:pt idx="14240">
                  <c:v>3.4399910774752357E-6</c:v>
                </c:pt>
                <c:pt idx="14241">
                  <c:v>3.4402395699265401E-6</c:v>
                </c:pt>
                <c:pt idx="14242">
                  <c:v>3.4404881336897338E-6</c:v>
                </c:pt>
                <c:pt idx="14243">
                  <c:v>3.440736768795629E-6</c:v>
                </c:pt>
                <c:pt idx="14244">
                  <c:v>3.4409854752750546E-6</c:v>
                </c:pt>
                <c:pt idx="14245">
                  <c:v>3.441234253158857E-6</c:v>
                </c:pt>
                <c:pt idx="14246">
                  <c:v>3.4414831024779044E-6</c:v>
                </c:pt>
                <c:pt idx="14247">
                  <c:v>3.4417320232630815E-6</c:v>
                </c:pt>
                <c:pt idx="14248">
                  <c:v>3.4419810155452928E-6</c:v>
                </c:pt>
                <c:pt idx="14249">
                  <c:v>3.4422300793554627E-6</c:v>
                </c:pt>
                <c:pt idx="14250">
                  <c:v>3.4424792147245336E-6</c:v>
                </c:pt>
                <c:pt idx="14251">
                  <c:v>3.442728421683466E-6</c:v>
                </c:pt>
                <c:pt idx="14252">
                  <c:v>3.4429777002632412E-6</c:v>
                </c:pt>
                <c:pt idx="14253">
                  <c:v>3.4432270504948578E-6</c:v>
                </c:pt>
                <c:pt idx="14254">
                  <c:v>3.4434764724093341E-6</c:v>
                </c:pt>
                <c:pt idx="14255">
                  <c:v>3.4437259660377079E-6</c:v>
                </c:pt>
                <c:pt idx="14256">
                  <c:v>3.4439755314110361E-6</c:v>
                </c:pt>
                <c:pt idx="14257">
                  <c:v>3.444225168560393E-6</c:v>
                </c:pt>
                <c:pt idx="14258">
                  <c:v>3.4444748775168727E-6</c:v>
                </c:pt>
                <c:pt idx="14259">
                  <c:v>3.4447246583115901E-6</c:v>
                </c:pt>
                <c:pt idx="14260">
                  <c:v>3.4449745109756766E-6</c:v>
                </c:pt>
                <c:pt idx="14261">
                  <c:v>3.4452244355402845E-6</c:v>
                </c:pt>
                <c:pt idx="14262">
                  <c:v>3.4454744320365849E-6</c:v>
                </c:pt>
                <c:pt idx="14263">
                  <c:v>3.4457245004957669E-6</c:v>
                </c:pt>
                <c:pt idx="14264">
                  <c:v>3.4459746409490403E-6</c:v>
                </c:pt>
                <c:pt idx="14265">
                  <c:v>3.446224853427633E-6</c:v>
                </c:pt>
                <c:pt idx="14266">
                  <c:v>3.4464751379627926E-6</c:v>
                </c:pt>
                <c:pt idx="14267">
                  <c:v>3.446725494585785E-6</c:v>
                </c:pt>
                <c:pt idx="14268">
                  <c:v>3.4469759233278964E-6</c:v>
                </c:pt>
                <c:pt idx="14269">
                  <c:v>3.4472264242204331E-6</c:v>
                </c:pt>
                <c:pt idx="14270">
                  <c:v>3.4474769972947182E-6</c:v>
                </c:pt>
                <c:pt idx="14271">
                  <c:v>3.4477276425820943E-6</c:v>
                </c:pt>
                <c:pt idx="14272">
                  <c:v>3.4479783601139256E-6</c:v>
                </c:pt>
                <c:pt idx="14273">
                  <c:v>3.4482291499215931E-6</c:v>
                </c:pt>
                <c:pt idx="14274">
                  <c:v>3.4484800120364991E-6</c:v>
                </c:pt>
                <c:pt idx="14275">
                  <c:v>3.448730946490064E-6</c:v>
                </c:pt>
                <c:pt idx="14276">
                  <c:v>3.4489819533137275E-6</c:v>
                </c:pt>
                <c:pt idx="14277">
                  <c:v>3.4492330325389496E-6</c:v>
                </c:pt>
                <c:pt idx="14278">
                  <c:v>3.4494841841972079E-6</c:v>
                </c:pt>
                <c:pt idx="14279">
                  <c:v>3.4497354083200005E-6</c:v>
                </c:pt>
                <c:pt idx="14280">
                  <c:v>3.4499867049388459E-6</c:v>
                </c:pt>
                <c:pt idx="14281">
                  <c:v>3.4502380740852812E-6</c:v>
                </c:pt>
                <c:pt idx="14282">
                  <c:v>3.4504895157908616E-6</c:v>
                </c:pt>
                <c:pt idx="14283">
                  <c:v>3.4507410300871625E-6</c:v>
                </c:pt>
                <c:pt idx="14284">
                  <c:v>3.4509926170057796E-6</c:v>
                </c:pt>
                <c:pt idx="14285">
                  <c:v>3.4512442765783276E-6</c:v>
                </c:pt>
                <c:pt idx="14286">
                  <c:v>3.4514960088364398E-6</c:v>
                </c:pt>
                <c:pt idx="14287">
                  <c:v>3.4517478138117718E-6</c:v>
                </c:pt>
                <c:pt idx="14288">
                  <c:v>3.4519996915359944E-6</c:v>
                </c:pt>
                <c:pt idx="14289">
                  <c:v>3.4522516420408012E-6</c:v>
                </c:pt>
                <c:pt idx="14290">
                  <c:v>3.4525036653579041E-6</c:v>
                </c:pt>
                <c:pt idx="14291">
                  <c:v>3.4527557615190353E-6</c:v>
                </c:pt>
                <c:pt idx="14292">
                  <c:v>3.4530079305559454E-6</c:v>
                </c:pt>
                <c:pt idx="14293">
                  <c:v>3.4532601725004054E-6</c:v>
                </c:pt>
                <c:pt idx="14294">
                  <c:v>3.4535124873842058E-6</c:v>
                </c:pt>
                <c:pt idx="14295">
                  <c:v>3.4537648752391577E-6</c:v>
                </c:pt>
                <c:pt idx="14296">
                  <c:v>3.4540173360970891E-6</c:v>
                </c:pt>
                <c:pt idx="14297">
                  <c:v>3.4542698699898507E-6</c:v>
                </c:pt>
                <c:pt idx="14298">
                  <c:v>3.4545224769493113E-6</c:v>
                </c:pt>
                <c:pt idx="14299">
                  <c:v>3.4547751570073585E-6</c:v>
                </c:pt>
                <c:pt idx="14300">
                  <c:v>3.455027910195902E-6</c:v>
                </c:pt>
                <c:pt idx="14301">
                  <c:v>3.4552807365468696E-6</c:v>
                </c:pt>
                <c:pt idx="14302">
                  <c:v>3.4555336360922083E-6</c:v>
                </c:pt>
                <c:pt idx="14303">
                  <c:v>3.4557866088638865E-6</c:v>
                </c:pt>
                <c:pt idx="14304">
                  <c:v>3.4560396548938905E-6</c:v>
                </c:pt>
                <c:pt idx="14305">
                  <c:v>3.4562927742142287E-6</c:v>
                </c:pt>
                <c:pt idx="14306">
                  <c:v>3.4565459668569279E-6</c:v>
                </c:pt>
                <c:pt idx="14307">
                  <c:v>3.4567992328540344E-6</c:v>
                </c:pt>
                <c:pt idx="14308">
                  <c:v>3.4570525722376146E-6</c:v>
                </c:pt>
                <c:pt idx="14309">
                  <c:v>3.457305985039755E-6</c:v>
                </c:pt>
                <c:pt idx="14310">
                  <c:v>3.457559471292562E-6</c:v>
                </c:pt>
                <c:pt idx="14311">
                  <c:v>3.4578130310281606E-6</c:v>
                </c:pt>
                <c:pt idx="14312">
                  <c:v>3.458066664278699E-6</c:v>
                </c:pt>
                <c:pt idx="14313">
                  <c:v>3.4583203710763408E-6</c:v>
                </c:pt>
                <c:pt idx="14314">
                  <c:v>3.4585741514532729E-6</c:v>
                </c:pt>
                <c:pt idx="14315">
                  <c:v>3.4588280054417007E-6</c:v>
                </c:pt>
                <c:pt idx="14316">
                  <c:v>3.459081933073849E-6</c:v>
                </c:pt>
                <c:pt idx="14317">
                  <c:v>3.4593359343819646E-6</c:v>
                </c:pt>
                <c:pt idx="14318">
                  <c:v>3.459590009398313E-6</c:v>
                </c:pt>
                <c:pt idx="14319">
                  <c:v>3.4598441581551792E-6</c:v>
                </c:pt>
                <c:pt idx="14320">
                  <c:v>3.4600983806848695E-6</c:v>
                </c:pt>
                <c:pt idx="14321">
                  <c:v>3.4603526770197089E-6</c:v>
                </c:pt>
                <c:pt idx="14322">
                  <c:v>3.4606070471920433E-6</c:v>
                </c:pt>
                <c:pt idx="14323">
                  <c:v>3.4608614912342384E-6</c:v>
                </c:pt>
                <c:pt idx="14324">
                  <c:v>3.4611160091786788E-6</c:v>
                </c:pt>
                <c:pt idx="14325">
                  <c:v>3.4613706010577731E-6</c:v>
                </c:pt>
                <c:pt idx="14326">
                  <c:v>3.4616252669039455E-6</c:v>
                </c:pt>
                <c:pt idx="14327">
                  <c:v>3.4618800067496419E-6</c:v>
                </c:pt>
                <c:pt idx="14328">
                  <c:v>3.4621348206273286E-6</c:v>
                </c:pt>
                <c:pt idx="14329">
                  <c:v>3.4623897085694925E-6</c:v>
                </c:pt>
                <c:pt idx="14330">
                  <c:v>3.4626446706086395E-6</c:v>
                </c:pt>
                <c:pt idx="14331">
                  <c:v>3.4628997067772971E-6</c:v>
                </c:pt>
                <c:pt idx="14332">
                  <c:v>3.463154817108012E-6</c:v>
                </c:pt>
                <c:pt idx="14333">
                  <c:v>3.463410001633351E-6</c:v>
                </c:pt>
                <c:pt idx="14334">
                  <c:v>3.463665260385902E-6</c:v>
                </c:pt>
                <c:pt idx="14335">
                  <c:v>3.463920593398272E-6</c:v>
                </c:pt>
                <c:pt idx="14336">
                  <c:v>3.4641760007030894E-6</c:v>
                </c:pt>
                <c:pt idx="14337">
                  <c:v>3.4644314823330024E-6</c:v>
                </c:pt>
                <c:pt idx="14338">
                  <c:v>3.4646870383206789E-6</c:v>
                </c:pt>
                <c:pt idx="14339">
                  <c:v>3.4649426686988084E-6</c:v>
                </c:pt>
                <c:pt idx="14340">
                  <c:v>3.4651983735001003E-6</c:v>
                </c:pt>
                <c:pt idx="14341">
                  <c:v>3.4654541527572833E-6</c:v>
                </c:pt>
                <c:pt idx="14342">
                  <c:v>3.4657100065031064E-6</c:v>
                </c:pt>
                <c:pt idx="14343">
                  <c:v>3.4659659347703411E-6</c:v>
                </c:pt>
                <c:pt idx="14344">
                  <c:v>3.4662219375917785E-6</c:v>
                </c:pt>
                <c:pt idx="14345">
                  <c:v>3.4664780150002284E-6</c:v>
                </c:pt>
                <c:pt idx="14346">
                  <c:v>3.4667341670285231E-6</c:v>
                </c:pt>
                <c:pt idx="14347">
                  <c:v>3.466990393709514E-6</c:v>
                </c:pt>
                <c:pt idx="14348">
                  <c:v>3.4672466950760738E-6</c:v>
                </c:pt>
                <c:pt idx="14349">
                  <c:v>3.4675030711610951E-6</c:v>
                </c:pt>
                <c:pt idx="14350">
                  <c:v>3.4677595219974915E-6</c:v>
                </c:pt>
                <c:pt idx="14351">
                  <c:v>3.4680160476181972E-6</c:v>
                </c:pt>
                <c:pt idx="14352">
                  <c:v>3.4682726480561653E-6</c:v>
                </c:pt>
                <c:pt idx="14353">
                  <c:v>3.4685293233443711E-6</c:v>
                </c:pt>
                <c:pt idx="14354">
                  <c:v>3.4687860735158104E-6</c:v>
                </c:pt>
                <c:pt idx="14355">
                  <c:v>3.4690428986034988E-6</c:v>
                </c:pt>
                <c:pt idx="14356">
                  <c:v>3.4692997986404741E-6</c:v>
                </c:pt>
                <c:pt idx="14357">
                  <c:v>3.4695567736597921E-6</c:v>
                </c:pt>
                <c:pt idx="14358">
                  <c:v>3.4698138236945311E-6</c:v>
                </c:pt>
                <c:pt idx="14359">
                  <c:v>3.4700709487777902E-6</c:v>
                </c:pt>
                <c:pt idx="14360">
                  <c:v>3.4703281489426872E-6</c:v>
                </c:pt>
                <c:pt idx="14361">
                  <c:v>3.470585424222363E-6</c:v>
                </c:pt>
                <c:pt idx="14362">
                  <c:v>3.4708427746499786E-6</c:v>
                </c:pt>
                <c:pt idx="14363">
                  <c:v>3.4711002002587152E-6</c:v>
                </c:pt>
                <c:pt idx="14364">
                  <c:v>3.4713577010817731E-6</c:v>
                </c:pt>
                <c:pt idx="14365">
                  <c:v>3.4716152771523755E-6</c:v>
                </c:pt>
                <c:pt idx="14366">
                  <c:v>3.4718729285037659E-6</c:v>
                </c:pt>
                <c:pt idx="14367">
                  <c:v>3.4721306551692089E-6</c:v>
                </c:pt>
                <c:pt idx="14368">
                  <c:v>3.4723884571819896E-6</c:v>
                </c:pt>
                <c:pt idx="14369">
                  <c:v>3.4726463345754146E-6</c:v>
                </c:pt>
                <c:pt idx="14370">
                  <c:v>3.4729042873828091E-6</c:v>
                </c:pt>
                <c:pt idx="14371">
                  <c:v>3.4731623156375209E-6</c:v>
                </c:pt>
                <c:pt idx="14372">
                  <c:v>3.4734204193729182E-6</c:v>
                </c:pt>
                <c:pt idx="14373">
                  <c:v>3.4736785986223909E-6</c:v>
                </c:pt>
                <c:pt idx="14374">
                  <c:v>3.4739368534193491E-6</c:v>
                </c:pt>
                <c:pt idx="14375">
                  <c:v>3.4741951837972233E-6</c:v>
                </c:pt>
                <c:pt idx="14376">
                  <c:v>3.4744535897894657E-6</c:v>
                </c:pt>
                <c:pt idx="14377">
                  <c:v>3.4747120714295488E-6</c:v>
                </c:pt>
                <c:pt idx="14378">
                  <c:v>3.4749706287509658E-6</c:v>
                </c:pt>
                <c:pt idx="14379">
                  <c:v>3.4752292617872332E-6</c:v>
                </c:pt>
                <c:pt idx="14380">
                  <c:v>3.4754879705718851E-6</c:v>
                </c:pt>
                <c:pt idx="14381">
                  <c:v>3.4757467551384801E-6</c:v>
                </c:pt>
                <c:pt idx="14382">
                  <c:v>3.4760056155205941E-6</c:v>
                </c:pt>
                <c:pt idx="14383">
                  <c:v>3.4762645517518272E-6</c:v>
                </c:pt>
                <c:pt idx="14384">
                  <c:v>3.4765235638657987E-6</c:v>
                </c:pt>
                <c:pt idx="14385">
                  <c:v>3.4767826518961496E-6</c:v>
                </c:pt>
                <c:pt idx="14386">
                  <c:v>3.477041815876542E-6</c:v>
                </c:pt>
                <c:pt idx="14387">
                  <c:v>3.4773010558406601E-6</c:v>
                </c:pt>
                <c:pt idx="14388">
                  <c:v>3.4775603718222071E-6</c:v>
                </c:pt>
                <c:pt idx="14389">
                  <c:v>3.4778197638549084E-6</c:v>
                </c:pt>
                <c:pt idx="14390">
                  <c:v>3.4780792319725111E-6</c:v>
                </c:pt>
                <c:pt idx="14391">
                  <c:v>3.478338776208782E-6</c:v>
                </c:pt>
                <c:pt idx="14392">
                  <c:v>3.478598396597512E-6</c:v>
                </c:pt>
                <c:pt idx="14393">
                  <c:v>3.4788580931725095E-6</c:v>
                </c:pt>
                <c:pt idx="14394">
                  <c:v>3.479117865967607E-6</c:v>
                </c:pt>
                <c:pt idx="14395">
                  <c:v>3.4793777150166563E-6</c:v>
                </c:pt>
                <c:pt idx="14396">
                  <c:v>3.4796376403535319E-6</c:v>
                </c:pt>
                <c:pt idx="14397">
                  <c:v>3.4798976420121291E-6</c:v>
                </c:pt>
                <c:pt idx="14398">
                  <c:v>3.480157720026364E-6</c:v>
                </c:pt>
                <c:pt idx="14399">
                  <c:v>3.4804178744301741E-6</c:v>
                </c:pt>
                <c:pt idx="14400">
                  <c:v>3.4806781052575201E-6</c:v>
                </c:pt>
                <c:pt idx="14401">
                  <c:v>3.4809384125423815E-6</c:v>
                </c:pt>
                <c:pt idx="14402">
                  <c:v>3.4811987963187593E-6</c:v>
                </c:pt>
                <c:pt idx="14403">
                  <c:v>3.4814592566206778E-6</c:v>
                </c:pt>
                <c:pt idx="14404">
                  <c:v>3.4817197934821813E-6</c:v>
                </c:pt>
                <c:pt idx="14405">
                  <c:v>3.4819804069373361E-6</c:v>
                </c:pt>
                <c:pt idx="14406">
                  <c:v>3.4822410970202303E-6</c:v>
                </c:pt>
                <c:pt idx="14407">
                  <c:v>3.4825018637649713E-6</c:v>
                </c:pt>
                <c:pt idx="14408">
                  <c:v>3.4827627072056904E-6</c:v>
                </c:pt>
                <c:pt idx="14409">
                  <c:v>3.483023627376539E-6</c:v>
                </c:pt>
                <c:pt idx="14410">
                  <c:v>3.4832846243116906E-6</c:v>
                </c:pt>
                <c:pt idx="14411">
                  <c:v>3.483545698045341E-6</c:v>
                </c:pt>
                <c:pt idx="14412">
                  <c:v>3.4838068486117063E-6</c:v>
                </c:pt>
                <c:pt idx="14413">
                  <c:v>3.4840680760450241E-6</c:v>
                </c:pt>
                <c:pt idx="14414">
                  <c:v>3.4843293803795534E-6</c:v>
                </c:pt>
                <c:pt idx="14415">
                  <c:v>3.4845907616495763E-6</c:v>
                </c:pt>
                <c:pt idx="14416">
                  <c:v>3.4848522198893955E-6</c:v>
                </c:pt>
                <c:pt idx="14417">
                  <c:v>3.4851137551333348E-6</c:v>
                </c:pt>
                <c:pt idx="14418">
                  <c:v>3.4853753674157405E-6</c:v>
                </c:pt>
                <c:pt idx="14419">
                  <c:v>3.4856370567709815E-6</c:v>
                </c:pt>
                <c:pt idx="14420">
                  <c:v>3.4858988232334465E-6</c:v>
                </c:pt>
                <c:pt idx="14421">
                  <c:v>3.4861606668375458E-6</c:v>
                </c:pt>
                <c:pt idx="14422">
                  <c:v>3.4864225876177124E-6</c:v>
                </c:pt>
                <c:pt idx="14423">
                  <c:v>3.4866845856084016E-6</c:v>
                </c:pt>
                <c:pt idx="14424">
                  <c:v>3.4869466608440881E-6</c:v>
                </c:pt>
                <c:pt idx="14425">
                  <c:v>3.4872088133592715E-6</c:v>
                </c:pt>
                <c:pt idx="14426">
                  <c:v>3.4874710431884722E-6</c:v>
                </c:pt>
                <c:pt idx="14427">
                  <c:v>3.4877333503662301E-6</c:v>
                </c:pt>
                <c:pt idx="14428">
                  <c:v>3.4879957349271092E-6</c:v>
                </c:pt>
                <c:pt idx="14429">
                  <c:v>3.4882581969056943E-6</c:v>
                </c:pt>
                <c:pt idx="14430">
                  <c:v>3.4885207363365931E-6</c:v>
                </c:pt>
                <c:pt idx="14431">
                  <c:v>3.4887833532544356E-6</c:v>
                </c:pt>
                <c:pt idx="14432">
                  <c:v>3.4890460476938702E-6</c:v>
                </c:pt>
                <c:pt idx="14433">
                  <c:v>3.4893088196895722E-6</c:v>
                </c:pt>
                <c:pt idx="14434">
                  <c:v>3.4895716692762344E-6</c:v>
                </c:pt>
                <c:pt idx="14435">
                  <c:v>3.4898345964885743E-6</c:v>
                </c:pt>
                <c:pt idx="14436">
                  <c:v>3.4900976013613315E-6</c:v>
                </c:pt>
                <c:pt idx="14437">
                  <c:v>3.4903606839292645E-6</c:v>
                </c:pt>
                <c:pt idx="14438">
                  <c:v>3.4906238442271575E-6</c:v>
                </c:pt>
                <c:pt idx="14439">
                  <c:v>3.4908870822898147E-6</c:v>
                </c:pt>
                <c:pt idx="14440">
                  <c:v>3.4911503981520619E-6</c:v>
                </c:pt>
                <c:pt idx="14441">
                  <c:v>3.4914137918487489E-6</c:v>
                </c:pt>
                <c:pt idx="14442">
                  <c:v>3.4916772634147452E-6</c:v>
                </c:pt>
                <c:pt idx="14443">
                  <c:v>3.4919408128849447E-6</c:v>
                </c:pt>
                <c:pt idx="14444">
                  <c:v>3.4922044402942624E-6</c:v>
                </c:pt>
                <c:pt idx="14445">
                  <c:v>3.4924681456776352E-6</c:v>
                </c:pt>
                <c:pt idx="14446">
                  <c:v>3.4927319290700218E-6</c:v>
                </c:pt>
                <c:pt idx="14447">
                  <c:v>3.4929957905064038E-6</c:v>
                </c:pt>
                <c:pt idx="14448">
                  <c:v>3.4932597300217843E-6</c:v>
                </c:pt>
                <c:pt idx="14449">
                  <c:v>3.4935237476511896E-6</c:v>
                </c:pt>
                <c:pt idx="14450">
                  <c:v>3.493787843429668E-6</c:v>
                </c:pt>
                <c:pt idx="14451">
                  <c:v>3.4940520173922885E-6</c:v>
                </c:pt>
                <c:pt idx="14452">
                  <c:v>3.494316269574145E-6</c:v>
                </c:pt>
                <c:pt idx="14453">
                  <c:v>3.4945806000103511E-6</c:v>
                </c:pt>
                <c:pt idx="14454">
                  <c:v>3.494845008736043E-6</c:v>
                </c:pt>
                <c:pt idx="14455">
                  <c:v>3.4951094957863812E-6</c:v>
                </c:pt>
                <c:pt idx="14456">
                  <c:v>3.4953740611965471E-6</c:v>
                </c:pt>
                <c:pt idx="14457">
                  <c:v>3.4956387050017446E-6</c:v>
                </c:pt>
                <c:pt idx="14458">
                  <c:v>3.4959034272372002E-6</c:v>
                </c:pt>
                <c:pt idx="14459">
                  <c:v>3.496168227938162E-6</c:v>
                </c:pt>
                <c:pt idx="14460">
                  <c:v>3.4964331071399006E-6</c:v>
                </c:pt>
                <c:pt idx="14461">
                  <c:v>3.49669806487771E-6</c:v>
                </c:pt>
                <c:pt idx="14462">
                  <c:v>3.4969631011869072E-6</c:v>
                </c:pt>
                <c:pt idx="14463">
                  <c:v>3.4972282161028286E-6</c:v>
                </c:pt>
                <c:pt idx="14464">
                  <c:v>3.4974934096608353E-6</c:v>
                </c:pt>
                <c:pt idx="14465">
                  <c:v>3.4977586818963109E-6</c:v>
                </c:pt>
                <c:pt idx="14466">
                  <c:v>3.498024032844661E-6</c:v>
                </c:pt>
                <c:pt idx="14467">
                  <c:v>3.4982894625413139E-6</c:v>
                </c:pt>
                <c:pt idx="14468">
                  <c:v>3.498554971021721E-6</c:v>
                </c:pt>
                <c:pt idx="14469">
                  <c:v>3.4988205583213551E-6</c:v>
                </c:pt>
                <c:pt idx="14470">
                  <c:v>3.4990862244757129E-6</c:v>
                </c:pt>
                <c:pt idx="14471">
                  <c:v>3.4993519695203116E-6</c:v>
                </c:pt>
                <c:pt idx="14472">
                  <c:v>3.4996177934906929E-6</c:v>
                </c:pt>
                <c:pt idx="14473">
                  <c:v>3.4998836964224211E-6</c:v>
                </c:pt>
                <c:pt idx="14474">
                  <c:v>3.5001496783510822E-6</c:v>
                </c:pt>
                <c:pt idx="14475">
                  <c:v>3.5004157393122858E-6</c:v>
                </c:pt>
                <c:pt idx="14476">
                  <c:v>3.5006818793416633E-6</c:v>
                </c:pt>
                <c:pt idx="14477">
                  <c:v>3.5009480984748695E-6</c:v>
                </c:pt>
                <c:pt idx="14478">
                  <c:v>3.5012143967475809E-6</c:v>
                </c:pt>
                <c:pt idx="14479">
                  <c:v>3.5014807741954971E-6</c:v>
                </c:pt>
                <c:pt idx="14480">
                  <c:v>3.5017472308543414E-6</c:v>
                </c:pt>
                <c:pt idx="14481">
                  <c:v>3.5020137667598604E-6</c:v>
                </c:pt>
                <c:pt idx="14482">
                  <c:v>3.5022803819478208E-6</c:v>
                </c:pt>
                <c:pt idx="14483">
                  <c:v>3.5025470764540143E-6</c:v>
                </c:pt>
                <c:pt idx="14484">
                  <c:v>3.5028138503142545E-6</c:v>
                </c:pt>
                <c:pt idx="14485">
                  <c:v>3.5030807035643793E-6</c:v>
                </c:pt>
                <c:pt idx="14486">
                  <c:v>3.5033476362402465E-6</c:v>
                </c:pt>
                <c:pt idx="14487">
                  <c:v>3.5036146483777403E-6</c:v>
                </c:pt>
                <c:pt idx="14488">
                  <c:v>3.5038817400127651E-6</c:v>
                </c:pt>
                <c:pt idx="14489">
                  <c:v>3.5041489111812495E-6</c:v>
                </c:pt>
                <c:pt idx="14490">
                  <c:v>3.5044161619191454E-6</c:v>
                </c:pt>
                <c:pt idx="14491">
                  <c:v>3.5046834922624268E-6</c:v>
                </c:pt>
                <c:pt idx="14492">
                  <c:v>3.50495090224709E-6</c:v>
                </c:pt>
                <c:pt idx="14493">
                  <c:v>3.5052183919091563E-6</c:v>
                </c:pt>
                <c:pt idx="14494">
                  <c:v>3.5054859612846691E-6</c:v>
                </c:pt>
                <c:pt idx="14495">
                  <c:v>3.505753610409695E-6</c:v>
                </c:pt>
                <c:pt idx="14496">
                  <c:v>3.5060213393203224E-6</c:v>
                </c:pt>
                <c:pt idx="14497">
                  <c:v>3.5062891480526641E-6</c:v>
                </c:pt>
                <c:pt idx="14498">
                  <c:v>3.5065570366428557E-6</c:v>
                </c:pt>
                <c:pt idx="14499">
                  <c:v>3.5068250051270566E-6</c:v>
                </c:pt>
                <c:pt idx="14500">
                  <c:v>3.507093053541448E-6</c:v>
                </c:pt>
                <c:pt idx="14501">
                  <c:v>3.5073611819222348E-6</c:v>
                </c:pt>
                <c:pt idx="14502">
                  <c:v>3.5076293903056453E-6</c:v>
                </c:pt>
                <c:pt idx="14503">
                  <c:v>3.5078976787279305E-6</c:v>
                </c:pt>
                <c:pt idx="14504">
                  <c:v>3.5081660472253653E-6</c:v>
                </c:pt>
                <c:pt idx="14505">
                  <c:v>3.5084344958342479E-6</c:v>
                </c:pt>
                <c:pt idx="14506">
                  <c:v>3.5087030245908986E-6</c:v>
                </c:pt>
                <c:pt idx="14507">
                  <c:v>3.5089716335316619E-6</c:v>
                </c:pt>
                <c:pt idx="14508">
                  <c:v>3.5092403226929057E-6</c:v>
                </c:pt>
                <c:pt idx="14509">
                  <c:v>3.5095090921110202E-6</c:v>
                </c:pt>
                <c:pt idx="14510">
                  <c:v>3.5097779418224205E-6</c:v>
                </c:pt>
                <c:pt idx="14511">
                  <c:v>3.5100468718635435E-6</c:v>
                </c:pt>
                <c:pt idx="14512">
                  <c:v>3.5103158822708505E-6</c:v>
                </c:pt>
                <c:pt idx="14513">
                  <c:v>3.5105849730808255E-6</c:v>
                </c:pt>
                <c:pt idx="14514">
                  <c:v>3.5108541443299767E-6</c:v>
                </c:pt>
                <c:pt idx="14515">
                  <c:v>3.5111233960548355E-6</c:v>
                </c:pt>
                <c:pt idx="14516">
                  <c:v>3.5113927282919552E-6</c:v>
                </c:pt>
                <c:pt idx="14517">
                  <c:v>3.5116621410779147E-6</c:v>
                </c:pt>
                <c:pt idx="14518">
                  <c:v>3.5119316344493154E-6</c:v>
                </c:pt>
                <c:pt idx="14519">
                  <c:v>3.512201208442782E-6</c:v>
                </c:pt>
                <c:pt idx="14520">
                  <c:v>3.5124708630949635E-6</c:v>
                </c:pt>
                <c:pt idx="14521">
                  <c:v>3.5127405984425319E-6</c:v>
                </c:pt>
                <c:pt idx="14522">
                  <c:v>3.5130104145221826E-6</c:v>
                </c:pt>
                <c:pt idx="14523">
                  <c:v>3.5132803113706355E-6</c:v>
                </c:pt>
                <c:pt idx="14524">
                  <c:v>3.5135502890246327E-6</c:v>
                </c:pt>
                <c:pt idx="14525">
                  <c:v>3.5138203475209409E-6</c:v>
                </c:pt>
                <c:pt idx="14526">
                  <c:v>3.5140904868963497E-6</c:v>
                </c:pt>
                <c:pt idx="14527">
                  <c:v>3.5143607071876725E-6</c:v>
                </c:pt>
                <c:pt idx="14528">
                  <c:v>3.5146310084317475E-6</c:v>
                </c:pt>
                <c:pt idx="14529">
                  <c:v>3.5149013906654356E-6</c:v>
                </c:pt>
                <c:pt idx="14530">
                  <c:v>3.5151718539256212E-6</c:v>
                </c:pt>
                <c:pt idx="14531">
                  <c:v>3.5154423982492133E-6</c:v>
                </c:pt>
                <c:pt idx="14532">
                  <c:v>3.5157130236731447E-6</c:v>
                </c:pt>
                <c:pt idx="14533">
                  <c:v>3.5159837302343701E-6</c:v>
                </c:pt>
                <c:pt idx="14534">
                  <c:v>3.5162545179698699E-6</c:v>
                </c:pt>
                <c:pt idx="14535">
                  <c:v>3.5165253869166477E-6</c:v>
                </c:pt>
                <c:pt idx="14536">
                  <c:v>3.5167963371117318E-6</c:v>
                </c:pt>
                <c:pt idx="14537">
                  <c:v>3.5170673685921726E-6</c:v>
                </c:pt>
                <c:pt idx="14538">
                  <c:v>3.5173384813950451E-6</c:v>
                </c:pt>
                <c:pt idx="14539">
                  <c:v>3.5176096755574489E-6</c:v>
                </c:pt>
                <c:pt idx="14540">
                  <c:v>3.5178809511165067E-6</c:v>
                </c:pt>
                <c:pt idx="14541">
                  <c:v>3.5181523081093653E-6</c:v>
                </c:pt>
                <c:pt idx="14542">
                  <c:v>3.5184237465731961E-6</c:v>
                </c:pt>
                <c:pt idx="14543">
                  <c:v>3.5186952665451939E-6</c:v>
                </c:pt>
                <c:pt idx="14544">
                  <c:v>3.5189668680625769E-6</c:v>
                </c:pt>
                <c:pt idx="14545">
                  <c:v>3.5192385511625887E-6</c:v>
                </c:pt>
                <c:pt idx="14546">
                  <c:v>3.5195103158824954E-6</c:v>
                </c:pt>
                <c:pt idx="14547">
                  <c:v>3.5197821622595881E-6</c:v>
                </c:pt>
                <c:pt idx="14548">
                  <c:v>3.5200540903311815E-6</c:v>
                </c:pt>
                <c:pt idx="14549">
                  <c:v>3.5203261001346154E-6</c:v>
                </c:pt>
                <c:pt idx="14550">
                  <c:v>3.5205981917072523E-6</c:v>
                </c:pt>
                <c:pt idx="14551">
                  <c:v>3.5208703650864804E-6</c:v>
                </c:pt>
                <c:pt idx="14552">
                  <c:v>3.5211426203097096E-6</c:v>
                </c:pt>
                <c:pt idx="14553">
                  <c:v>3.5214149574143768E-6</c:v>
                </c:pt>
                <c:pt idx="14554">
                  <c:v>3.5216873764379411E-6</c:v>
                </c:pt>
                <c:pt idx="14555">
                  <c:v>3.5219598774178875E-6</c:v>
                </c:pt>
                <c:pt idx="14556">
                  <c:v>3.5222324603917234E-6</c:v>
                </c:pt>
                <c:pt idx="14557">
                  <c:v>3.5225051253969811E-6</c:v>
                </c:pt>
                <c:pt idx="14558">
                  <c:v>3.5227778724712177E-6</c:v>
                </c:pt>
                <c:pt idx="14559">
                  <c:v>3.5230507016520142E-6</c:v>
                </c:pt>
                <c:pt idx="14560">
                  <c:v>3.5233236129769757E-6</c:v>
                </c:pt>
                <c:pt idx="14561">
                  <c:v>3.5235966064837323E-6</c:v>
                </c:pt>
                <c:pt idx="14562">
                  <c:v>3.5238696822099381E-6</c:v>
                </c:pt>
                <c:pt idx="14563">
                  <c:v>3.5241428401932707E-6</c:v>
                </c:pt>
                <c:pt idx="14564">
                  <c:v>3.5244160804714335E-6</c:v>
                </c:pt>
                <c:pt idx="14565">
                  <c:v>3.5246894030821534E-6</c:v>
                </c:pt>
                <c:pt idx="14566">
                  <c:v>3.5249628080631818E-6</c:v>
                </c:pt>
                <c:pt idx="14567">
                  <c:v>3.5252362954522955E-6</c:v>
                </c:pt>
                <c:pt idx="14568">
                  <c:v>3.5255098652872946E-6</c:v>
                </c:pt>
                <c:pt idx="14569">
                  <c:v>3.5257835176060034E-6</c:v>
                </c:pt>
                <c:pt idx="14570">
                  <c:v>3.5260572524462728E-6</c:v>
                </c:pt>
                <c:pt idx="14571">
                  <c:v>3.5263310698459762E-6</c:v>
                </c:pt>
                <c:pt idx="14572">
                  <c:v>3.5266049698430116E-6</c:v>
                </c:pt>
                <c:pt idx="14573">
                  <c:v>3.5268789524753036E-6</c:v>
                </c:pt>
                <c:pt idx="14574">
                  <c:v>3.5271530177807984E-6</c:v>
                </c:pt>
                <c:pt idx="14575">
                  <c:v>3.5274271657974689E-6</c:v>
                </c:pt>
                <c:pt idx="14576">
                  <c:v>3.5277013965633126E-6</c:v>
                </c:pt>
                <c:pt idx="14577">
                  <c:v>3.5279757101163507E-6</c:v>
                </c:pt>
                <c:pt idx="14578">
                  <c:v>3.5282501064946298E-6</c:v>
                </c:pt>
                <c:pt idx="14579">
                  <c:v>3.5285245857362202E-6</c:v>
                </c:pt>
                <c:pt idx="14580">
                  <c:v>3.5287991478792189E-6</c:v>
                </c:pt>
                <c:pt idx="14581">
                  <c:v>3.5290737929617454E-6</c:v>
                </c:pt>
                <c:pt idx="14582">
                  <c:v>3.5293485210219449E-6</c:v>
                </c:pt>
                <c:pt idx="14583">
                  <c:v>3.5296233320979877E-6</c:v>
                </c:pt>
                <c:pt idx="14584">
                  <c:v>3.5298982262280687E-6</c:v>
                </c:pt>
                <c:pt idx="14585">
                  <c:v>3.5301732034504076E-6</c:v>
                </c:pt>
                <c:pt idx="14586">
                  <c:v>3.5304482638032489E-6</c:v>
                </c:pt>
                <c:pt idx="14587">
                  <c:v>3.5307234073248619E-6</c:v>
                </c:pt>
                <c:pt idx="14588">
                  <c:v>3.5309986340535402E-6</c:v>
                </c:pt>
                <c:pt idx="14589">
                  <c:v>3.5312739440276043E-6</c:v>
                </c:pt>
                <c:pt idx="14590">
                  <c:v>3.531549337285396E-6</c:v>
                </c:pt>
                <c:pt idx="14591">
                  <c:v>3.5318248138652856E-6</c:v>
                </c:pt>
                <c:pt idx="14592">
                  <c:v>3.5321003738056673E-6</c:v>
                </c:pt>
                <c:pt idx="14593">
                  <c:v>3.5323760171449599E-6</c:v>
                </c:pt>
                <c:pt idx="14594">
                  <c:v>3.5326517439216066E-6</c:v>
                </c:pt>
                <c:pt idx="14595">
                  <c:v>3.532927554174077E-6</c:v>
                </c:pt>
                <c:pt idx="14596">
                  <c:v>3.5332034479408645E-6</c:v>
                </c:pt>
                <c:pt idx="14597">
                  <c:v>3.5334794252604888E-6</c:v>
                </c:pt>
                <c:pt idx="14598">
                  <c:v>3.5337554861714941E-6</c:v>
                </c:pt>
                <c:pt idx="14599">
                  <c:v>3.5340316307124489E-6</c:v>
                </c:pt>
                <c:pt idx="14600">
                  <c:v>3.534307858921948E-6</c:v>
                </c:pt>
                <c:pt idx="14601">
                  <c:v>3.5345841708386117E-6</c:v>
                </c:pt>
                <c:pt idx="14602">
                  <c:v>3.5348605665010832E-6</c:v>
                </c:pt>
                <c:pt idx="14603">
                  <c:v>3.5351370459480334E-6</c:v>
                </c:pt>
                <c:pt idx="14604">
                  <c:v>3.5354136092181573E-6</c:v>
                </c:pt>
                <c:pt idx="14605">
                  <c:v>3.5356902563501741E-6</c:v>
                </c:pt>
                <c:pt idx="14606">
                  <c:v>3.5359669873828308E-6</c:v>
                </c:pt>
                <c:pt idx="14607">
                  <c:v>3.5362438023548979E-6</c:v>
                </c:pt>
                <c:pt idx="14608">
                  <c:v>3.5365207013051715E-6</c:v>
                </c:pt>
                <c:pt idx="14609">
                  <c:v>3.5367976842724725E-6</c:v>
                </c:pt>
                <c:pt idx="14610">
                  <c:v>3.5370747512956488E-6</c:v>
                </c:pt>
                <c:pt idx="14611">
                  <c:v>3.5373519024135719E-6</c:v>
                </c:pt>
                <c:pt idx="14612">
                  <c:v>3.5376291376651398E-6</c:v>
                </c:pt>
                <c:pt idx="14613">
                  <c:v>3.5379064570892752E-6</c:v>
                </c:pt>
                <c:pt idx="14614">
                  <c:v>3.5381838607249265E-6</c:v>
                </c:pt>
                <c:pt idx="14615">
                  <c:v>3.5384613486110674E-6</c:v>
                </c:pt>
                <c:pt idx="14616">
                  <c:v>3.5387389207866978E-6</c:v>
                </c:pt>
                <c:pt idx="14617">
                  <c:v>3.5390165772908425E-6</c:v>
                </c:pt>
                <c:pt idx="14618">
                  <c:v>3.5392943181625512E-6</c:v>
                </c:pt>
                <c:pt idx="14619">
                  <c:v>3.5395721434409004E-6</c:v>
                </c:pt>
                <c:pt idx="14620">
                  <c:v>3.5398500531649908E-6</c:v>
                </c:pt>
                <c:pt idx="14621">
                  <c:v>3.5401280473739498E-6</c:v>
                </c:pt>
                <c:pt idx="14622">
                  <c:v>3.5404061261069299E-6</c:v>
                </c:pt>
                <c:pt idx="14623">
                  <c:v>3.5406842894031092E-6</c:v>
                </c:pt>
                <c:pt idx="14624">
                  <c:v>3.5409625373016924E-6</c:v>
                </c:pt>
                <c:pt idx="14625">
                  <c:v>3.5412408698419075E-6</c:v>
                </c:pt>
                <c:pt idx="14626">
                  <c:v>3.5415192870630104E-6</c:v>
                </c:pt>
                <c:pt idx="14627">
                  <c:v>3.5417977890042818E-6</c:v>
                </c:pt>
                <c:pt idx="14628">
                  <c:v>3.5420763757050282E-6</c:v>
                </c:pt>
                <c:pt idx="14629">
                  <c:v>3.5423550472045829E-6</c:v>
                </c:pt>
                <c:pt idx="14630">
                  <c:v>3.5426338035423032E-6</c:v>
                </c:pt>
                <c:pt idx="14631">
                  <c:v>3.5429126447575728E-6</c:v>
                </c:pt>
                <c:pt idx="14632">
                  <c:v>3.5431915708898017E-6</c:v>
                </c:pt>
                <c:pt idx="14633">
                  <c:v>3.5434705819784259E-6</c:v>
                </c:pt>
                <c:pt idx="14634">
                  <c:v>3.5437496780629062E-6</c:v>
                </c:pt>
                <c:pt idx="14635">
                  <c:v>3.5440288591827296E-6</c:v>
                </c:pt>
                <c:pt idx="14636">
                  <c:v>3.544308125377411E-6</c:v>
                </c:pt>
                <c:pt idx="14637">
                  <c:v>3.5445874766864874E-6</c:v>
                </c:pt>
                <c:pt idx="14638">
                  <c:v>3.5448669131495249E-6</c:v>
                </c:pt>
                <c:pt idx="14639">
                  <c:v>3.5451464348061152E-6</c:v>
                </c:pt>
                <c:pt idx="14640">
                  <c:v>3.5454260416958739E-6</c:v>
                </c:pt>
                <c:pt idx="14641">
                  <c:v>3.5457057338584447E-6</c:v>
                </c:pt>
                <c:pt idx="14642">
                  <c:v>3.5459855113334973E-6</c:v>
                </c:pt>
                <c:pt idx="14643">
                  <c:v>3.5462653741607256E-6</c:v>
                </c:pt>
                <c:pt idx="14644">
                  <c:v>3.5465453223798508E-6</c:v>
                </c:pt>
                <c:pt idx="14645">
                  <c:v>3.5468253560306208E-6</c:v>
                </c:pt>
                <c:pt idx="14646">
                  <c:v>3.5471054751528093E-6</c:v>
                </c:pt>
                <c:pt idx="14647">
                  <c:v>3.5473856797862147E-6</c:v>
                </c:pt>
                <c:pt idx="14648">
                  <c:v>3.5476659699706634E-6</c:v>
                </c:pt>
                <c:pt idx="14649">
                  <c:v>3.5479463457460067E-6</c:v>
                </c:pt>
                <c:pt idx="14650">
                  <c:v>3.5482268071521234E-6</c:v>
                </c:pt>
                <c:pt idx="14651">
                  <c:v>3.5485073542289176E-6</c:v>
                </c:pt>
                <c:pt idx="14652">
                  <c:v>3.5487879870163202E-6</c:v>
                </c:pt>
                <c:pt idx="14653">
                  <c:v>3.5490687055542873E-6</c:v>
                </c:pt>
                <c:pt idx="14654">
                  <c:v>3.5493495098828023E-6</c:v>
                </c:pt>
                <c:pt idx="14655">
                  <c:v>3.5496304000418744E-6</c:v>
                </c:pt>
                <c:pt idx="14656">
                  <c:v>3.549911376071539E-6</c:v>
                </c:pt>
                <c:pt idx="14657">
                  <c:v>3.5501924380118591E-6</c:v>
                </c:pt>
                <c:pt idx="14658">
                  <c:v>3.5504735859029231E-6</c:v>
                </c:pt>
                <c:pt idx="14659">
                  <c:v>3.5507548197848455E-6</c:v>
                </c:pt>
                <c:pt idx="14660">
                  <c:v>3.5510361396977678E-6</c:v>
                </c:pt>
                <c:pt idx="14661">
                  <c:v>3.5513175456818592E-6</c:v>
                </c:pt>
                <c:pt idx="14662">
                  <c:v>3.5515990377773118E-6</c:v>
                </c:pt>
                <c:pt idx="14663">
                  <c:v>3.5518806160243474E-6</c:v>
                </c:pt>
                <c:pt idx="14664">
                  <c:v>3.5521622804632127E-6</c:v>
                </c:pt>
                <c:pt idx="14665">
                  <c:v>3.5524440311341817E-6</c:v>
                </c:pt>
                <c:pt idx="14666">
                  <c:v>3.5527258680775549E-6</c:v>
                </c:pt>
                <c:pt idx="14667">
                  <c:v>3.5530077913336604E-6</c:v>
                </c:pt>
                <c:pt idx="14668">
                  <c:v>3.5532898009428499E-6</c:v>
                </c:pt>
                <c:pt idx="14669">
                  <c:v>3.5535718969455046E-6</c:v>
                </c:pt>
                <c:pt idx="14670">
                  <c:v>3.5538540793820313E-6</c:v>
                </c:pt>
                <c:pt idx="14671">
                  <c:v>3.5541363482928626E-6</c:v>
                </c:pt>
                <c:pt idx="14672">
                  <c:v>3.5544187037184601E-6</c:v>
                </c:pt>
                <c:pt idx="14673">
                  <c:v>3.5547011456993102E-6</c:v>
                </c:pt>
                <c:pt idx="14674">
                  <c:v>3.5549836742759266E-6</c:v>
                </c:pt>
                <c:pt idx="14675">
                  <c:v>3.5552662894888495E-6</c:v>
                </c:pt>
                <c:pt idx="14676">
                  <c:v>3.5555489913786471E-6</c:v>
                </c:pt>
                <c:pt idx="14677">
                  <c:v>3.5558317799859117E-6</c:v>
                </c:pt>
                <c:pt idx="14678">
                  <c:v>3.5561146553512659E-6</c:v>
                </c:pt>
                <c:pt idx="14679">
                  <c:v>3.5563976175153557E-6</c:v>
                </c:pt>
                <c:pt idx="14680">
                  <c:v>3.556680666518857E-6</c:v>
                </c:pt>
                <c:pt idx="14681">
                  <c:v>3.5569638024024709E-6</c:v>
                </c:pt>
                <c:pt idx="14682">
                  <c:v>3.5572470252069266E-6</c:v>
                </c:pt>
                <c:pt idx="14683">
                  <c:v>3.5575303349729782E-6</c:v>
                </c:pt>
                <c:pt idx="14684">
                  <c:v>3.5578137317414088E-6</c:v>
                </c:pt>
                <c:pt idx="14685">
                  <c:v>3.5580972155530274E-6</c:v>
                </c:pt>
                <c:pt idx="14686">
                  <c:v>3.5583807864486722E-6</c:v>
                </c:pt>
                <c:pt idx="14687">
                  <c:v>3.5586644444692038E-6</c:v>
                </c:pt>
                <c:pt idx="14688">
                  <c:v>3.5589481896555139E-6</c:v>
                </c:pt>
                <c:pt idx="14689">
                  <c:v>3.5592320220485202E-6</c:v>
                </c:pt>
                <c:pt idx="14690">
                  <c:v>3.5595159416891677E-6</c:v>
                </c:pt>
                <c:pt idx="14691">
                  <c:v>3.5597999486184268E-6</c:v>
                </c:pt>
                <c:pt idx="14692">
                  <c:v>3.5600840428772974E-6</c:v>
                </c:pt>
                <c:pt idx="14693">
                  <c:v>3.5603682245068062E-6</c:v>
                </c:pt>
                <c:pt idx="14694">
                  <c:v>3.5606524935480049E-6</c:v>
                </c:pt>
                <c:pt idx="14695">
                  <c:v>3.5609368500419757E-6</c:v>
                </c:pt>
                <c:pt idx="14696">
                  <c:v>3.5612212940298251E-6</c:v>
                </c:pt>
                <c:pt idx="14697">
                  <c:v>3.5615058255526894E-6</c:v>
                </c:pt>
                <c:pt idx="14698">
                  <c:v>3.5617904446517304E-6</c:v>
                </c:pt>
                <c:pt idx="14699">
                  <c:v>3.5620751513681374E-6</c:v>
                </c:pt>
                <c:pt idx="14700">
                  <c:v>3.5623599457431273E-6</c:v>
                </c:pt>
                <c:pt idx="14701">
                  <c:v>3.5626448278179451E-6</c:v>
                </c:pt>
                <c:pt idx="14702">
                  <c:v>3.5629297976338621E-6</c:v>
                </c:pt>
                <c:pt idx="14703">
                  <c:v>3.5632148552321775E-6</c:v>
                </c:pt>
                <c:pt idx="14704">
                  <c:v>3.563500000654218E-6</c:v>
                </c:pt>
                <c:pt idx="14705">
                  <c:v>3.563785233941338E-6</c:v>
                </c:pt>
                <c:pt idx="14706">
                  <c:v>3.5640705551349174E-6</c:v>
                </c:pt>
                <c:pt idx="14707">
                  <c:v>3.5643559642763666E-6</c:v>
                </c:pt>
                <c:pt idx="14708">
                  <c:v>3.5646414614071231E-6</c:v>
                </c:pt>
                <c:pt idx="14709">
                  <c:v>3.5649270465686497E-6</c:v>
                </c:pt>
                <c:pt idx="14710">
                  <c:v>3.5652127198024378E-6</c:v>
                </c:pt>
                <c:pt idx="14711">
                  <c:v>3.5654984811500073E-6</c:v>
                </c:pt>
                <c:pt idx="14712">
                  <c:v>3.5657843306529048E-6</c:v>
                </c:pt>
                <c:pt idx="14713">
                  <c:v>3.5660702683527051E-6</c:v>
                </c:pt>
                <c:pt idx="14714">
                  <c:v>3.5663562942910095E-6</c:v>
                </c:pt>
                <c:pt idx="14715">
                  <c:v>3.5666424085094492E-6</c:v>
                </c:pt>
                <c:pt idx="14716">
                  <c:v>3.5669286110496813E-6</c:v>
                </c:pt>
                <c:pt idx="14717">
                  <c:v>3.5672149019533911E-6</c:v>
                </c:pt>
                <c:pt idx="14718">
                  <c:v>3.567501281262291E-6</c:v>
                </c:pt>
                <c:pt idx="14719">
                  <c:v>3.5677877490181226E-6</c:v>
                </c:pt>
                <c:pt idx="14720">
                  <c:v>3.5680743052626552E-6</c:v>
                </c:pt>
                <c:pt idx="14721">
                  <c:v>3.5683609500376845E-6</c:v>
                </c:pt>
                <c:pt idx="14722">
                  <c:v>3.5686476833850348E-6</c:v>
                </c:pt>
                <c:pt idx="14723">
                  <c:v>3.5689345053465588E-6</c:v>
                </c:pt>
                <c:pt idx="14724">
                  <c:v>3.5692214159641356E-6</c:v>
                </c:pt>
                <c:pt idx="14725">
                  <c:v>3.5695084152796746E-6</c:v>
                </c:pt>
                <c:pt idx="14726">
                  <c:v>3.5697955033351112E-6</c:v>
                </c:pt>
                <c:pt idx="14727">
                  <c:v>3.5700826801724095E-6</c:v>
                </c:pt>
                <c:pt idx="14728">
                  <c:v>3.5703699458335616E-6</c:v>
                </c:pt>
                <c:pt idx="14729">
                  <c:v>3.5706573003605871E-6</c:v>
                </c:pt>
                <c:pt idx="14730">
                  <c:v>3.5709447437955352E-6</c:v>
                </c:pt>
                <c:pt idx="14731">
                  <c:v>3.5712322761804803E-6</c:v>
                </c:pt>
                <c:pt idx="14732">
                  <c:v>3.5715198975575273E-6</c:v>
                </c:pt>
                <c:pt idx="14733">
                  <c:v>3.57180760796881E-6</c:v>
                </c:pt>
                <c:pt idx="14734">
                  <c:v>3.5720954074564868E-6</c:v>
                </c:pt>
                <c:pt idx="14735">
                  <c:v>3.5723832960627481E-6</c:v>
                </c:pt>
                <c:pt idx="14736">
                  <c:v>3.5726712738298098E-6</c:v>
                </c:pt>
                <c:pt idx="14737">
                  <c:v>3.5729593407999174E-6</c:v>
                </c:pt>
                <c:pt idx="14738">
                  <c:v>3.5732474970153446E-6</c:v>
                </c:pt>
                <c:pt idx="14739">
                  <c:v>3.5735357425183918E-6</c:v>
                </c:pt>
                <c:pt idx="14740">
                  <c:v>3.5738240773513891E-6</c:v>
                </c:pt>
                <c:pt idx="14741">
                  <c:v>3.5741125015566956E-6</c:v>
                </c:pt>
                <c:pt idx="14742">
                  <c:v>3.5744010151766974E-6</c:v>
                </c:pt>
                <c:pt idx="14743">
                  <c:v>3.5746896182538097E-6</c:v>
                </c:pt>
                <c:pt idx="14744">
                  <c:v>3.5749783108304747E-6</c:v>
                </c:pt>
                <c:pt idx="14745">
                  <c:v>3.5752670929491652E-6</c:v>
                </c:pt>
                <c:pt idx="14746">
                  <c:v>3.5755559646523806E-6</c:v>
                </c:pt>
                <c:pt idx="14747">
                  <c:v>3.5758449259826501E-6</c:v>
                </c:pt>
                <c:pt idx="14748">
                  <c:v>3.5761339769825302E-6</c:v>
                </c:pt>
                <c:pt idx="14749">
                  <c:v>3.5764231176946065E-6</c:v>
                </c:pt>
                <c:pt idx="14750">
                  <c:v>3.5767123481614935E-6</c:v>
                </c:pt>
                <c:pt idx="14751">
                  <c:v>3.5770016684258343E-6</c:v>
                </c:pt>
                <c:pt idx="14752">
                  <c:v>3.5772910785302986E-6</c:v>
                </c:pt>
                <c:pt idx="14753">
                  <c:v>3.577580578517587E-6</c:v>
                </c:pt>
                <c:pt idx="14754">
                  <c:v>3.5778701684304281E-6</c:v>
                </c:pt>
                <c:pt idx="14755">
                  <c:v>3.5781598483115797E-6</c:v>
                </c:pt>
                <c:pt idx="14756">
                  <c:v>3.5784496182038263E-6</c:v>
                </c:pt>
                <c:pt idx="14757">
                  <c:v>3.5787394781499824E-6</c:v>
                </c:pt>
                <c:pt idx="14758">
                  <c:v>3.5790294281928927E-6</c:v>
                </c:pt>
                <c:pt idx="14759">
                  <c:v>3.579319468375428E-6</c:v>
                </c:pt>
                <c:pt idx="14760">
                  <c:v>3.5796095987404892E-6</c:v>
                </c:pt>
                <c:pt idx="14761">
                  <c:v>3.5798998193310066E-6</c:v>
                </c:pt>
                <c:pt idx="14762">
                  <c:v>3.5801901301899378E-6</c:v>
                </c:pt>
                <c:pt idx="14763">
                  <c:v>3.5804805313602699E-6</c:v>
                </c:pt>
                <c:pt idx="14764">
                  <c:v>3.5807710228850196E-6</c:v>
                </c:pt>
                <c:pt idx="14765">
                  <c:v>3.5810616048072312E-6</c:v>
                </c:pt>
                <c:pt idx="14766">
                  <c:v>3.5813522771699793E-6</c:v>
                </c:pt>
                <c:pt idx="14767">
                  <c:v>3.5816430400163672E-6</c:v>
                </c:pt>
                <c:pt idx="14768">
                  <c:v>3.5819338933895263E-6</c:v>
                </c:pt>
                <c:pt idx="14769">
                  <c:v>3.5822248373326171E-6</c:v>
                </c:pt>
                <c:pt idx="14770">
                  <c:v>3.5825158718888303E-6</c:v>
                </c:pt>
                <c:pt idx="14771">
                  <c:v>3.5828069971013844E-6</c:v>
                </c:pt>
                <c:pt idx="14772">
                  <c:v>3.5830982130135269E-6</c:v>
                </c:pt>
                <c:pt idx="14773">
                  <c:v>3.5833895196685356E-6</c:v>
                </c:pt>
                <c:pt idx="14774">
                  <c:v>3.5836809171097172E-6</c:v>
                </c:pt>
                <c:pt idx="14775">
                  <c:v>3.5839724053804064E-6</c:v>
                </c:pt>
                <c:pt idx="14776">
                  <c:v>3.5842639845239686E-6</c:v>
                </c:pt>
                <c:pt idx="14777">
                  <c:v>3.5845556545837965E-6</c:v>
                </c:pt>
                <c:pt idx="14778">
                  <c:v>3.5848474156033129E-6</c:v>
                </c:pt>
                <c:pt idx="14779">
                  <c:v>3.5851392676259709E-6</c:v>
                </c:pt>
                <c:pt idx="14780">
                  <c:v>3.5854312106952518E-6</c:v>
                </c:pt>
                <c:pt idx="14781">
                  <c:v>3.5857232448546671E-6</c:v>
                </c:pt>
                <c:pt idx="14782">
                  <c:v>3.5860153701477561E-6</c:v>
                </c:pt>
                <c:pt idx="14783">
                  <c:v>3.5863075866180898E-6</c:v>
                </c:pt>
                <c:pt idx="14784">
                  <c:v>3.5865998943092656E-6</c:v>
                </c:pt>
                <c:pt idx="14785">
                  <c:v>3.5868922932649119E-6</c:v>
                </c:pt>
                <c:pt idx="14786">
                  <c:v>3.5871847835286876E-6</c:v>
                </c:pt>
                <c:pt idx="14787">
                  <c:v>3.5874773651442788E-6</c:v>
                </c:pt>
                <c:pt idx="14788">
                  <c:v>3.5877700381554023E-6</c:v>
                </c:pt>
                <c:pt idx="14789">
                  <c:v>3.5880628026058055E-6</c:v>
                </c:pt>
                <c:pt idx="14790">
                  <c:v>3.5883556585392632E-6</c:v>
                </c:pt>
                <c:pt idx="14791">
                  <c:v>3.5886486059995805E-6</c:v>
                </c:pt>
                <c:pt idx="14792">
                  <c:v>3.5889416450305925E-6</c:v>
                </c:pt>
                <c:pt idx="14793">
                  <c:v>3.5892347756761639E-6</c:v>
                </c:pt>
                <c:pt idx="14794">
                  <c:v>3.5895279979801881E-6</c:v>
                </c:pt>
                <c:pt idx="14795">
                  <c:v>3.5898213119865903E-6</c:v>
                </c:pt>
                <c:pt idx="14796">
                  <c:v>3.5901147177393226E-6</c:v>
                </c:pt>
                <c:pt idx="14797">
                  <c:v>3.5904082152823688E-6</c:v>
                </c:pt>
                <c:pt idx="14798">
                  <c:v>3.5907018046597416E-6</c:v>
                </c:pt>
                <c:pt idx="14799">
                  <c:v>3.5909954859154838E-6</c:v>
                </c:pt>
                <c:pt idx="14800">
                  <c:v>3.5912892590936682E-6</c:v>
                </c:pt>
                <c:pt idx="14801">
                  <c:v>3.5915831242383964E-6</c:v>
                </c:pt>
                <c:pt idx="14802">
                  <c:v>3.5918770813938013E-6</c:v>
                </c:pt>
                <c:pt idx="14803">
                  <c:v>3.5921711306040444E-6</c:v>
                </c:pt>
                <c:pt idx="14804">
                  <c:v>3.5924652719133178E-6</c:v>
                </c:pt>
                <c:pt idx="14805">
                  <c:v>3.5927595053658434E-6</c:v>
                </c:pt>
                <c:pt idx="14806">
                  <c:v>3.5930538310058719E-6</c:v>
                </c:pt>
                <c:pt idx="14807">
                  <c:v>3.5933482488776867E-6</c:v>
                </c:pt>
                <c:pt idx="14808">
                  <c:v>3.593642759025599E-6</c:v>
                </c:pt>
                <c:pt idx="14809">
                  <c:v>3.5939373614939497E-6</c:v>
                </c:pt>
                <c:pt idx="14810">
                  <c:v>3.5942320563271106E-6</c:v>
                </c:pt>
                <c:pt idx="14811">
                  <c:v>3.5945268435694854E-6</c:v>
                </c:pt>
                <c:pt idx="14812">
                  <c:v>3.5948217232655042E-6</c:v>
                </c:pt>
                <c:pt idx="14813">
                  <c:v>3.5951166954596295E-6</c:v>
                </c:pt>
                <c:pt idx="14814">
                  <c:v>3.5954117601963543E-6</c:v>
                </c:pt>
                <c:pt idx="14815">
                  <c:v>3.5957069175202008E-6</c:v>
                </c:pt>
                <c:pt idx="14816">
                  <c:v>3.5960021674757211E-6</c:v>
                </c:pt>
                <c:pt idx="14817">
                  <c:v>3.5962975101074981E-6</c:v>
                </c:pt>
                <c:pt idx="14818">
                  <c:v>3.5965929454601449E-6</c:v>
                </c:pt>
                <c:pt idx="14819">
                  <c:v>3.5968884735783052E-6</c:v>
                </c:pt>
                <c:pt idx="14820">
                  <c:v>3.5971840945066525E-6</c:v>
                </c:pt>
                <c:pt idx="14821">
                  <c:v>3.597479808289891E-6</c:v>
                </c:pt>
                <c:pt idx="14822">
                  <c:v>3.5977756149727554E-6</c:v>
                </c:pt>
                <c:pt idx="14823">
                  <c:v>3.5980715146000099E-6</c:v>
                </c:pt>
                <c:pt idx="14824">
                  <c:v>3.5983675072164496E-6</c:v>
                </c:pt>
                <c:pt idx="14825">
                  <c:v>3.5986635928669014E-6</c:v>
                </c:pt>
                <c:pt idx="14826">
                  <c:v>3.5989597715962198E-6</c:v>
                </c:pt>
                <c:pt idx="14827">
                  <c:v>3.5992560434492933E-6</c:v>
                </c:pt>
                <c:pt idx="14828">
                  <c:v>3.5995524084710379E-6</c:v>
                </c:pt>
                <c:pt idx="14829">
                  <c:v>3.5998488667064012E-6</c:v>
                </c:pt>
                <c:pt idx="14830">
                  <c:v>3.6001454182003621E-6</c:v>
                </c:pt>
                <c:pt idx="14831">
                  <c:v>3.6004420629979287E-6</c:v>
                </c:pt>
                <c:pt idx="14832">
                  <c:v>3.600738801144141E-6</c:v>
                </c:pt>
                <c:pt idx="14833">
                  <c:v>3.6010356326840706E-6</c:v>
                </c:pt>
                <c:pt idx="14834">
                  <c:v>3.601332557662816E-6</c:v>
                </c:pt>
                <c:pt idx="14835">
                  <c:v>3.6016295761255092E-6</c:v>
                </c:pt>
                <c:pt idx="14836">
                  <c:v>3.6019266881173141E-6</c:v>
                </c:pt>
                <c:pt idx="14837">
                  <c:v>3.6022238936834228E-6</c:v>
                </c:pt>
                <c:pt idx="14838">
                  <c:v>3.6025211928690588E-6</c:v>
                </c:pt>
                <c:pt idx="14839">
                  <c:v>3.6028185857194766E-6</c:v>
                </c:pt>
                <c:pt idx="14840">
                  <c:v>3.6031160722799627E-6</c:v>
                </c:pt>
                <c:pt idx="14841">
                  <c:v>3.6034136525958327E-6</c:v>
                </c:pt>
                <c:pt idx="14842">
                  <c:v>3.6037113267124344E-6</c:v>
                </c:pt>
                <c:pt idx="14843">
                  <c:v>3.6040090946751461E-6</c:v>
                </c:pt>
                <c:pt idx="14844">
                  <c:v>3.6043069565293759E-6</c:v>
                </c:pt>
                <c:pt idx="14845">
                  <c:v>3.6046049123205649E-6</c:v>
                </c:pt>
                <c:pt idx="14846">
                  <c:v>3.6049029620941845E-6</c:v>
                </c:pt>
                <c:pt idx="14847">
                  <c:v>3.6052011058957372E-6</c:v>
                </c:pt>
                <c:pt idx="14848">
                  <c:v>3.6054993437707554E-6</c:v>
                </c:pt>
                <c:pt idx="14849">
                  <c:v>3.6057976757648026E-6</c:v>
                </c:pt>
                <c:pt idx="14850">
                  <c:v>3.6060961019234758E-6</c:v>
                </c:pt>
                <c:pt idx="14851">
                  <c:v>3.6063946222924014E-6</c:v>
                </c:pt>
                <c:pt idx="14852">
                  <c:v>3.6066932369172369E-6</c:v>
                </c:pt>
                <c:pt idx="14853">
                  <c:v>3.6069919458436701E-6</c:v>
                </c:pt>
                <c:pt idx="14854">
                  <c:v>3.6072907491174225E-6</c:v>
                </c:pt>
                <c:pt idx="14855">
                  <c:v>3.6075896467842461E-6</c:v>
                </c:pt>
                <c:pt idx="14856">
                  <c:v>3.6078886388899228E-6</c:v>
                </c:pt>
                <c:pt idx="14857">
                  <c:v>3.6081877254802663E-6</c:v>
                </c:pt>
                <c:pt idx="14858">
                  <c:v>3.6084869066011232E-6</c:v>
                </c:pt>
                <c:pt idx="14859">
                  <c:v>3.6087861822983692E-6</c:v>
                </c:pt>
                <c:pt idx="14860">
                  <c:v>3.6090855526179118E-6</c:v>
                </c:pt>
                <c:pt idx="14861">
                  <c:v>3.609385017605692E-6</c:v>
                </c:pt>
                <c:pt idx="14862">
                  <c:v>3.6096845773076798E-6</c:v>
                </c:pt>
                <c:pt idx="14863">
                  <c:v>3.6099842317698782E-6</c:v>
                </c:pt>
                <c:pt idx="14864">
                  <c:v>3.6102839810383208E-6</c:v>
                </c:pt>
                <c:pt idx="14865">
                  <c:v>3.6105838251590727E-6</c:v>
                </c:pt>
                <c:pt idx="14866">
                  <c:v>3.6108837641782314E-6</c:v>
                </c:pt>
                <c:pt idx="14867">
                  <c:v>3.6111837981419252E-6</c:v>
                </c:pt>
                <c:pt idx="14868">
                  <c:v>3.6114839270963152E-6</c:v>
                </c:pt>
                <c:pt idx="14869">
                  <c:v>3.611784151087593E-6</c:v>
                </c:pt>
                <c:pt idx="14870">
                  <c:v>3.6120844701619814E-6</c:v>
                </c:pt>
                <c:pt idx="14871">
                  <c:v>3.6123848843657363E-6</c:v>
                </c:pt>
                <c:pt idx="14872">
                  <c:v>3.6126853937451438E-6</c:v>
                </c:pt>
                <c:pt idx="14873">
                  <c:v>3.6129859983465231E-6</c:v>
                </c:pt>
                <c:pt idx="14874">
                  <c:v>3.6132866982162255E-6</c:v>
                </c:pt>
                <c:pt idx="14875">
                  <c:v>3.613587493400632E-6</c:v>
                </c:pt>
                <c:pt idx="14876">
                  <c:v>3.6138883839461567E-6</c:v>
                </c:pt>
                <c:pt idx="14877">
                  <c:v>3.6141893698992461E-6</c:v>
                </c:pt>
                <c:pt idx="14878">
                  <c:v>3.6144904513063782E-6</c:v>
                </c:pt>
                <c:pt idx="14879">
                  <c:v>3.614791628214062E-6</c:v>
                </c:pt>
                <c:pt idx="14880">
                  <c:v>3.6150929006688413E-6</c:v>
                </c:pt>
                <c:pt idx="14881">
                  <c:v>3.6153942687172871E-6</c:v>
                </c:pt>
                <c:pt idx="14882">
                  <c:v>3.6156957324060059E-6</c:v>
                </c:pt>
                <c:pt idx="14883">
                  <c:v>3.6159972917816367E-6</c:v>
                </c:pt>
                <c:pt idx="14884">
                  <c:v>3.616298946890848E-6</c:v>
                </c:pt>
                <c:pt idx="14885">
                  <c:v>3.6166006977803424E-6</c:v>
                </c:pt>
                <c:pt idx="14886">
                  <c:v>3.6169025444968534E-6</c:v>
                </c:pt>
                <c:pt idx="14887">
                  <c:v>3.6172044870871471E-6</c:v>
                </c:pt>
                <c:pt idx="14888">
                  <c:v>3.6175065255980217E-6</c:v>
                </c:pt>
                <c:pt idx="14889">
                  <c:v>3.6178086600763083E-6</c:v>
                </c:pt>
                <c:pt idx="14890">
                  <c:v>3.6181108905688695E-6</c:v>
                </c:pt>
                <c:pt idx="14891">
                  <c:v>3.6184132171225999E-6</c:v>
                </c:pt>
                <c:pt idx="14892">
                  <c:v>3.618715639784426E-6</c:v>
                </c:pt>
                <c:pt idx="14893">
                  <c:v>3.6190181586013087E-6</c:v>
                </c:pt>
                <c:pt idx="14894">
                  <c:v>3.6193207736202387E-6</c:v>
                </c:pt>
                <c:pt idx="14895">
                  <c:v>3.619623484888242E-6</c:v>
                </c:pt>
                <c:pt idx="14896">
                  <c:v>3.619926292452374E-6</c:v>
                </c:pt>
                <c:pt idx="14897">
                  <c:v>3.6202291963597244E-6</c:v>
                </c:pt>
                <c:pt idx="14898">
                  <c:v>3.6205321966574147E-6</c:v>
                </c:pt>
                <c:pt idx="14899">
                  <c:v>3.6208352933925991E-6</c:v>
                </c:pt>
                <c:pt idx="14900">
                  <c:v>3.6211384866124633E-6</c:v>
                </c:pt>
                <c:pt idx="14901">
                  <c:v>3.6214417763642268E-6</c:v>
                </c:pt>
                <c:pt idx="14902">
                  <c:v>3.6217451626951414E-6</c:v>
                </c:pt>
                <c:pt idx="14903">
                  <c:v>3.6220486456524919E-6</c:v>
                </c:pt>
                <c:pt idx="14904">
                  <c:v>3.6223522252835947E-6</c:v>
                </c:pt>
                <c:pt idx="14905">
                  <c:v>3.6226559016357999E-6</c:v>
                </c:pt>
                <c:pt idx="14906">
                  <c:v>3.6229596747564884E-6</c:v>
                </c:pt>
                <c:pt idx="14907">
                  <c:v>3.6232635446930767E-6</c:v>
                </c:pt>
                <c:pt idx="14908">
                  <c:v>3.623567511493012E-6</c:v>
                </c:pt>
                <c:pt idx="14909">
                  <c:v>3.6238715752037746E-6</c:v>
                </c:pt>
                <c:pt idx="14910">
                  <c:v>3.6241757358728778E-6</c:v>
                </c:pt>
                <c:pt idx="14911">
                  <c:v>3.624479993547868E-6</c:v>
                </c:pt>
                <c:pt idx="14912">
                  <c:v>3.6247843482763237E-6</c:v>
                </c:pt>
                <c:pt idx="14913">
                  <c:v>3.6250888001058569E-6</c:v>
                </c:pt>
                <c:pt idx="14914">
                  <c:v>3.6253933490841137E-6</c:v>
                </c:pt>
                <c:pt idx="14915">
                  <c:v>3.6256979952587702E-6</c:v>
                </c:pt>
                <c:pt idx="14916">
                  <c:v>3.6260027386775379E-6</c:v>
                </c:pt>
                <c:pt idx="14917">
                  <c:v>3.62630757938816E-6</c:v>
                </c:pt>
                <c:pt idx="14918">
                  <c:v>3.6266125174384134E-6</c:v>
                </c:pt>
                <c:pt idx="14919">
                  <c:v>3.6269175528761079E-6</c:v>
                </c:pt>
                <c:pt idx="14920">
                  <c:v>3.6272226857490873E-6</c:v>
                </c:pt>
                <c:pt idx="14921">
                  <c:v>3.6275279161052269E-6</c:v>
                </c:pt>
                <c:pt idx="14922">
                  <c:v>3.6278332439924361E-6</c:v>
                </c:pt>
                <c:pt idx="14923">
                  <c:v>3.6281386694586569E-6</c:v>
                </c:pt>
                <c:pt idx="14924">
                  <c:v>3.6284441925518649E-6</c:v>
                </c:pt>
                <c:pt idx="14925">
                  <c:v>3.6287498133200694E-6</c:v>
                </c:pt>
                <c:pt idx="14926">
                  <c:v>3.6290555318113121E-6</c:v>
                </c:pt>
                <c:pt idx="14927">
                  <c:v>3.6293613480736689E-6</c:v>
                </c:pt>
                <c:pt idx="14928">
                  <c:v>3.6296672621552482E-6</c:v>
                </c:pt>
                <c:pt idx="14929">
                  <c:v>3.6299732741041925E-6</c:v>
                </c:pt>
                <c:pt idx="14930">
                  <c:v>3.6302793839686775E-6</c:v>
                </c:pt>
                <c:pt idx="14931">
                  <c:v>3.630585591796911E-6</c:v>
                </c:pt>
                <c:pt idx="14932">
                  <c:v>3.630891897637136E-6</c:v>
                </c:pt>
                <c:pt idx="14933">
                  <c:v>3.6311983015376285E-6</c:v>
                </c:pt>
                <c:pt idx="14934">
                  <c:v>3.6315048035466971E-6</c:v>
                </c:pt>
                <c:pt idx="14935">
                  <c:v>3.631811403712686E-6</c:v>
                </c:pt>
                <c:pt idx="14936">
                  <c:v>3.6321181020839712E-6</c:v>
                </c:pt>
                <c:pt idx="14937">
                  <c:v>3.6324248987089624E-6</c:v>
                </c:pt>
                <c:pt idx="14938">
                  <c:v>3.6327317936361031E-6</c:v>
                </c:pt>
                <c:pt idx="14939">
                  <c:v>3.6330387869138715E-6</c:v>
                </c:pt>
                <c:pt idx="14940">
                  <c:v>3.6333458785907777E-6</c:v>
                </c:pt>
                <c:pt idx="14941">
                  <c:v>3.6336530687153664E-6</c:v>
                </c:pt>
                <c:pt idx="14942">
                  <c:v>3.6339603573362174E-6</c:v>
                </c:pt>
                <c:pt idx="14943">
                  <c:v>3.6342677445019424E-6</c:v>
                </c:pt>
                <c:pt idx="14944">
                  <c:v>3.6345752302611865E-6</c:v>
                </c:pt>
                <c:pt idx="14945">
                  <c:v>3.6348828146626312E-6</c:v>
                </c:pt>
                <c:pt idx="14946">
                  <c:v>3.6351904977549889E-6</c:v>
                </c:pt>
                <c:pt idx="14947">
                  <c:v>3.6354982795870078E-6</c:v>
                </c:pt>
                <c:pt idx="14948">
                  <c:v>3.63580616020747E-6</c:v>
                </c:pt>
                <c:pt idx="14949">
                  <c:v>3.6361141396651902E-6</c:v>
                </c:pt>
                <c:pt idx="14950">
                  <c:v>3.6364222180090192E-6</c:v>
                </c:pt>
                <c:pt idx="14951">
                  <c:v>3.6367303952878397E-6</c:v>
                </c:pt>
                <c:pt idx="14952">
                  <c:v>3.6370386715505692E-6</c:v>
                </c:pt>
                <c:pt idx="14953">
                  <c:v>3.6373470468461602E-6</c:v>
                </c:pt>
                <c:pt idx="14954">
                  <c:v>3.6376555212235979E-6</c:v>
                </c:pt>
                <c:pt idx="14955">
                  <c:v>3.6379640947319031E-6</c:v>
                </c:pt>
                <c:pt idx="14956">
                  <c:v>3.6382727674201287E-6</c:v>
                </c:pt>
                <c:pt idx="14957">
                  <c:v>3.6385815393373642E-6</c:v>
                </c:pt>
                <c:pt idx="14958">
                  <c:v>3.6388904105327309E-6</c:v>
                </c:pt>
                <c:pt idx="14959">
                  <c:v>3.6391993810553871E-6</c:v>
                </c:pt>
                <c:pt idx="14960">
                  <c:v>3.6395084509545227E-6</c:v>
                </c:pt>
                <c:pt idx="14961">
                  <c:v>3.6398176202793648E-6</c:v>
                </c:pt>
                <c:pt idx="14962">
                  <c:v>3.6401268890791723E-6</c:v>
                </c:pt>
                <c:pt idx="14963">
                  <c:v>3.6404362574032394E-6</c:v>
                </c:pt>
                <c:pt idx="14964">
                  <c:v>3.6407457253008944E-6</c:v>
                </c:pt>
                <c:pt idx="14965">
                  <c:v>3.6410552928215006E-6</c:v>
                </c:pt>
                <c:pt idx="14966">
                  <c:v>3.6413649600144567E-6</c:v>
                </c:pt>
                <c:pt idx="14967">
                  <c:v>3.6416747269291928E-6</c:v>
                </c:pt>
                <c:pt idx="14968">
                  <c:v>3.6419845936151763E-6</c:v>
                </c:pt>
                <c:pt idx="14969">
                  <c:v>3.6422945601219088E-6</c:v>
                </c:pt>
                <c:pt idx="14970">
                  <c:v>3.6426046264989267E-6</c:v>
                </c:pt>
                <c:pt idx="14971">
                  <c:v>3.6429147927957991E-6</c:v>
                </c:pt>
                <c:pt idx="14972">
                  <c:v>3.6432250590621321E-6</c:v>
                </c:pt>
                <c:pt idx="14973">
                  <c:v>3.6435354253475651E-6</c:v>
                </c:pt>
                <c:pt idx="14974">
                  <c:v>3.6438458917017726E-6</c:v>
                </c:pt>
                <c:pt idx="14975">
                  <c:v>3.6441564581744638E-6</c:v>
                </c:pt>
                <c:pt idx="14976">
                  <c:v>3.6444671248153825E-6</c:v>
                </c:pt>
                <c:pt idx="14977">
                  <c:v>3.6447778916743079E-6</c:v>
                </c:pt>
                <c:pt idx="14978">
                  <c:v>3.6450887588010544E-6</c:v>
                </c:pt>
                <c:pt idx="14979">
                  <c:v>3.6453997262454696E-6</c:v>
                </c:pt>
                <c:pt idx="14980">
                  <c:v>3.6457107940574378E-6</c:v>
                </c:pt>
                <c:pt idx="14981">
                  <c:v>3.6460219622868767E-6</c:v>
                </c:pt>
                <c:pt idx="14982">
                  <c:v>3.6463332309837409E-6</c:v>
                </c:pt>
                <c:pt idx="14983">
                  <c:v>3.646644600198018E-6</c:v>
                </c:pt>
                <c:pt idx="14984">
                  <c:v>3.6469560699797319E-6</c:v>
                </c:pt>
                <c:pt idx="14985">
                  <c:v>3.6472676403789407E-6</c:v>
                </c:pt>
                <c:pt idx="14986">
                  <c:v>3.6475793114457389E-6</c:v>
                </c:pt>
                <c:pt idx="14987">
                  <c:v>3.6478910832302551E-6</c:v>
                </c:pt>
                <c:pt idx="14988">
                  <c:v>3.6482029557826528E-6</c:v>
                </c:pt>
                <c:pt idx="14989">
                  <c:v>3.648514929153131E-6</c:v>
                </c:pt>
                <c:pt idx="14990">
                  <c:v>3.6488270033919255E-6</c:v>
                </c:pt>
                <c:pt idx="14991">
                  <c:v>3.6491391785493042E-6</c:v>
                </c:pt>
                <c:pt idx="14992">
                  <c:v>3.6494514546755738E-6</c:v>
                </c:pt>
                <c:pt idx="14993">
                  <c:v>3.6497638318210735E-6</c:v>
                </c:pt>
                <c:pt idx="14994">
                  <c:v>3.6500763100361796E-6</c:v>
                </c:pt>
                <c:pt idx="14995">
                  <c:v>3.6503888893713025E-6</c:v>
                </c:pt>
                <c:pt idx="14996">
                  <c:v>3.6507015698768897E-6</c:v>
                </c:pt>
                <c:pt idx="14997">
                  <c:v>3.651014351603422E-6</c:v>
                </c:pt>
                <c:pt idx="14998">
                  <c:v>3.6513272346014179E-6</c:v>
                </c:pt>
                <c:pt idx="14999">
                  <c:v>3.6516402189214294E-6</c:v>
                </c:pt>
                <c:pt idx="15000">
                  <c:v>3.6519533046140455E-6</c:v>
                </c:pt>
                <c:pt idx="15001">
                  <c:v>3.6522664917298898E-6</c:v>
                </c:pt>
                <c:pt idx="15002">
                  <c:v>3.6525797803196235E-6</c:v>
                </c:pt>
                <c:pt idx="15003">
                  <c:v>3.6528931704339398E-6</c:v>
                </c:pt>
                <c:pt idx="15004">
                  <c:v>3.6532066621235709E-6</c:v>
                </c:pt>
                <c:pt idx="15005">
                  <c:v>3.6535202554392829E-6</c:v>
                </c:pt>
                <c:pt idx="15006">
                  <c:v>3.653833950431879E-6</c:v>
                </c:pt>
                <c:pt idx="15007">
                  <c:v>3.654147747152197E-6</c:v>
                </c:pt>
                <c:pt idx="15008">
                  <c:v>3.6544616456511113E-6</c:v>
                </c:pt>
                <c:pt idx="15009">
                  <c:v>3.6547756459795311E-6</c:v>
                </c:pt>
                <c:pt idx="15010">
                  <c:v>3.6550897481884022E-6</c:v>
                </c:pt>
                <c:pt idx="15011">
                  <c:v>3.6554039523287074E-6</c:v>
                </c:pt>
                <c:pt idx="15012">
                  <c:v>3.655718258451463E-6</c:v>
                </c:pt>
                <c:pt idx="15013">
                  <c:v>3.6560326666077232E-6</c:v>
                </c:pt>
                <c:pt idx="15014">
                  <c:v>3.656347176848578E-6</c:v>
                </c:pt>
                <c:pt idx="15015">
                  <c:v>3.6566617892251526E-6</c:v>
                </c:pt>
                <c:pt idx="15016">
                  <c:v>3.6569765037886075E-6</c:v>
                </c:pt>
                <c:pt idx="15017">
                  <c:v>3.6572913205901414E-6</c:v>
                </c:pt>
                <c:pt idx="15018">
                  <c:v>3.6576062396809885E-6</c:v>
                </c:pt>
                <c:pt idx="15019">
                  <c:v>3.6579212611124183E-6</c:v>
                </c:pt>
                <c:pt idx="15020">
                  <c:v>3.6582363849357379E-6</c:v>
                </c:pt>
                <c:pt idx="15021">
                  <c:v>3.6585516112022887E-6</c:v>
                </c:pt>
                <c:pt idx="15022">
                  <c:v>3.6588669399634503E-6</c:v>
                </c:pt>
                <c:pt idx="15023">
                  <c:v>3.6591823712706369E-6</c:v>
                </c:pt>
                <c:pt idx="15024">
                  <c:v>3.6594979051753009E-6</c:v>
                </c:pt>
                <c:pt idx="15025">
                  <c:v>3.659813541728929E-6</c:v>
                </c:pt>
                <c:pt idx="15026">
                  <c:v>3.6601292809830463E-6</c:v>
                </c:pt>
                <c:pt idx="15027">
                  <c:v>3.6604451229892126E-6</c:v>
                </c:pt>
                <c:pt idx="15028">
                  <c:v>3.6607610677990257E-6</c:v>
                </c:pt>
                <c:pt idx="15029">
                  <c:v>3.6610771154641182E-6</c:v>
                </c:pt>
                <c:pt idx="15030">
                  <c:v>3.6613932660361612E-6</c:v>
                </c:pt>
                <c:pt idx="15031">
                  <c:v>3.6617095195668602E-6</c:v>
                </c:pt>
                <c:pt idx="15032">
                  <c:v>3.6620258761079591E-6</c:v>
                </c:pt>
                <c:pt idx="15033">
                  <c:v>3.6623423357112375E-6</c:v>
                </c:pt>
                <c:pt idx="15034">
                  <c:v>3.6626588984285113E-6</c:v>
                </c:pt>
                <c:pt idx="15035">
                  <c:v>3.6629755643116342E-6</c:v>
                </c:pt>
                <c:pt idx="15036">
                  <c:v>3.6632923334124963E-6</c:v>
                </c:pt>
                <c:pt idx="15037">
                  <c:v>3.6636092057830237E-6</c:v>
                </c:pt>
                <c:pt idx="15038">
                  <c:v>3.6639261814751806E-6</c:v>
                </c:pt>
                <c:pt idx="15039">
                  <c:v>3.6642432605409663E-6</c:v>
                </c:pt>
                <c:pt idx="15040">
                  <c:v>3.6645604430324191E-6</c:v>
                </c:pt>
                <c:pt idx="15041">
                  <c:v>3.6648777290016122E-6</c:v>
                </c:pt>
                <c:pt idx="15042">
                  <c:v>3.665195118500657E-6</c:v>
                </c:pt>
                <c:pt idx="15043">
                  <c:v>3.6655126115817011E-6</c:v>
                </c:pt>
                <c:pt idx="15044">
                  <c:v>3.6658302082969295E-6</c:v>
                </c:pt>
                <c:pt idx="15045">
                  <c:v>3.6661479086985638E-6</c:v>
                </c:pt>
                <c:pt idx="15046">
                  <c:v>3.6664657128388638E-6</c:v>
                </c:pt>
                <c:pt idx="15047">
                  <c:v>3.6667836207701245E-6</c:v>
                </c:pt>
                <c:pt idx="15048">
                  <c:v>3.6671016325446799E-6</c:v>
                </c:pt>
                <c:pt idx="15049">
                  <c:v>3.6674197482149006E-6</c:v>
                </c:pt>
                <c:pt idx="15050">
                  <c:v>3.6677379678331935E-6</c:v>
                </c:pt>
                <c:pt idx="15051">
                  <c:v>3.6680562914520039E-6</c:v>
                </c:pt>
                <c:pt idx="15052">
                  <c:v>3.6683747191238131E-6</c:v>
                </c:pt>
                <c:pt idx="15053">
                  <c:v>3.668693250901141E-6</c:v>
                </c:pt>
                <c:pt idx="15054">
                  <c:v>3.6690118868365442E-6</c:v>
                </c:pt>
                <c:pt idx="15055">
                  <c:v>3.6693306269826172E-6</c:v>
                </c:pt>
                <c:pt idx="15056">
                  <c:v>3.6696494713919912E-6</c:v>
                </c:pt>
                <c:pt idx="15057">
                  <c:v>3.6699684201173338E-6</c:v>
                </c:pt>
                <c:pt idx="15058">
                  <c:v>3.6702874732113542E-6</c:v>
                </c:pt>
                <c:pt idx="15059">
                  <c:v>3.6706066307267943E-6</c:v>
                </c:pt>
                <c:pt idx="15060">
                  <c:v>3.6709258927164355E-6</c:v>
                </c:pt>
                <c:pt idx="15061">
                  <c:v>3.6712452592330976E-6</c:v>
                </c:pt>
                <c:pt idx="15062">
                  <c:v>3.6715647303296363E-6</c:v>
                </c:pt>
                <c:pt idx="15063">
                  <c:v>3.6718843060589467E-6</c:v>
                </c:pt>
                <c:pt idx="15064">
                  <c:v>3.6722039864739603E-6</c:v>
                </c:pt>
                <c:pt idx="15065">
                  <c:v>3.6725237716276463E-6</c:v>
                </c:pt>
                <c:pt idx="15066">
                  <c:v>3.6728436615730124E-6</c:v>
                </c:pt>
                <c:pt idx="15067">
                  <c:v>3.6731636563631041E-6</c:v>
                </c:pt>
                <c:pt idx="15068">
                  <c:v>3.6734837560510041E-6</c:v>
                </c:pt>
                <c:pt idx="15069">
                  <c:v>3.6738039606898324E-6</c:v>
                </c:pt>
                <c:pt idx="15070">
                  <c:v>3.6741242703327491E-6</c:v>
                </c:pt>
                <c:pt idx="15071">
                  <c:v>3.6744446850329501E-6</c:v>
                </c:pt>
                <c:pt idx="15072">
                  <c:v>3.6747652048436702E-6</c:v>
                </c:pt>
                <c:pt idx="15073">
                  <c:v>3.6750858298181812E-6</c:v>
                </c:pt>
                <c:pt idx="15074">
                  <c:v>3.6754065600097943E-6</c:v>
                </c:pt>
                <c:pt idx="15075">
                  <c:v>3.6757273954718573E-6</c:v>
                </c:pt>
                <c:pt idx="15076">
                  <c:v>3.6760483362577577E-6</c:v>
                </c:pt>
                <c:pt idx="15077">
                  <c:v>3.6763693824209205E-6</c:v>
                </c:pt>
                <c:pt idx="15078">
                  <c:v>3.6766905340148075E-6</c:v>
                </c:pt>
                <c:pt idx="15079">
                  <c:v>3.677011791092921E-6</c:v>
                </c:pt>
                <c:pt idx="15080">
                  <c:v>3.6773331537088008E-6</c:v>
                </c:pt>
                <c:pt idx="15081">
                  <c:v>3.6776546219160233E-6</c:v>
                </c:pt>
                <c:pt idx="15082">
                  <c:v>3.6779761957682046E-6</c:v>
                </c:pt>
                <c:pt idx="15083">
                  <c:v>3.6782978753189998E-6</c:v>
                </c:pt>
                <c:pt idx="15084">
                  <c:v>3.6786196606221012E-6</c:v>
                </c:pt>
                <c:pt idx="15085">
                  <c:v>3.6789415517312398E-6</c:v>
                </c:pt>
                <c:pt idx="15086">
                  <c:v>3.6792635487001854E-6</c:v>
                </c:pt>
                <c:pt idx="15087">
                  <c:v>3.6795856515827452E-6</c:v>
                </c:pt>
                <c:pt idx="15088">
                  <c:v>3.6799078604327659E-6</c:v>
                </c:pt>
                <c:pt idx="15089">
                  <c:v>3.6802301753041338E-6</c:v>
                </c:pt>
                <c:pt idx="15090">
                  <c:v>3.6805525962507708E-6</c:v>
                </c:pt>
                <c:pt idx="15091">
                  <c:v>3.6808751233266403E-6</c:v>
                </c:pt>
                <c:pt idx="15092">
                  <c:v>3.6811977565857431E-6</c:v>
                </c:pt>
                <c:pt idx="15093">
                  <c:v>3.6815204960821182E-6</c:v>
                </c:pt>
                <c:pt idx="15094">
                  <c:v>3.681843341869844E-6</c:v>
                </c:pt>
                <c:pt idx="15095">
                  <c:v>3.6821662940030379E-6</c:v>
                </c:pt>
                <c:pt idx="15096">
                  <c:v>3.6824893525358557E-6</c:v>
                </c:pt>
                <c:pt idx="15097">
                  <c:v>3.682812517522492E-6</c:v>
                </c:pt>
                <c:pt idx="15098">
                  <c:v>3.6831357890171813E-6</c:v>
                </c:pt>
                <c:pt idx="15099">
                  <c:v>3.6834591670741939E-6</c:v>
                </c:pt>
                <c:pt idx="15100">
                  <c:v>3.6837826517478425E-6</c:v>
                </c:pt>
                <c:pt idx="15101">
                  <c:v>3.6841062430924781E-6</c:v>
                </c:pt>
                <c:pt idx="15102">
                  <c:v>3.6844299411624896E-6</c:v>
                </c:pt>
                <c:pt idx="15103">
                  <c:v>3.6847537460123053E-6</c:v>
                </c:pt>
                <c:pt idx="15104">
                  <c:v>3.6850776576963922E-6</c:v>
                </c:pt>
                <c:pt idx="15105">
                  <c:v>3.685401676269257E-6</c:v>
                </c:pt>
                <c:pt idx="15106">
                  <c:v>3.6857258017854461E-6</c:v>
                </c:pt>
                <c:pt idx="15107">
                  <c:v>3.6860500342995439E-6</c:v>
                </c:pt>
                <c:pt idx="15108">
                  <c:v>3.6863743738661755E-6</c:v>
                </c:pt>
                <c:pt idx="15109">
                  <c:v>3.686698820540004E-6</c:v>
                </c:pt>
                <c:pt idx="15110">
                  <c:v>3.6870233743757314E-6</c:v>
                </c:pt>
                <c:pt idx="15111">
                  <c:v>3.6873480354281016E-6</c:v>
                </c:pt>
                <c:pt idx="15112">
                  <c:v>3.6876728037518938E-6</c:v>
                </c:pt>
                <c:pt idx="15113">
                  <c:v>3.6879976794019297E-6</c:v>
                </c:pt>
                <c:pt idx="15114">
                  <c:v>3.6883226624330707E-6</c:v>
                </c:pt>
                <c:pt idx="15115">
                  <c:v>3.6886477529002149E-6</c:v>
                </c:pt>
                <c:pt idx="15116">
                  <c:v>3.6889729508583028E-6</c:v>
                </c:pt>
                <c:pt idx="15117">
                  <c:v>3.6892982563623137E-6</c:v>
                </c:pt>
                <c:pt idx="15118">
                  <c:v>3.6896236694672653E-6</c:v>
                </c:pt>
                <c:pt idx="15119">
                  <c:v>3.6899491902282152E-6</c:v>
                </c:pt>
                <c:pt idx="15120">
                  <c:v>3.690274818700262E-6</c:v>
                </c:pt>
                <c:pt idx="15121">
                  <c:v>3.6906005549385417E-6</c:v>
                </c:pt>
                <c:pt idx="15122">
                  <c:v>3.6909263989982329E-6</c:v>
                </c:pt>
                <c:pt idx="15123">
                  <c:v>3.6912523509345521E-6</c:v>
                </c:pt>
                <c:pt idx="15124">
                  <c:v>3.6915784108027566E-6</c:v>
                </c:pt>
                <c:pt idx="15125">
                  <c:v>3.6919045786581421E-6</c:v>
                </c:pt>
                <c:pt idx="15126">
                  <c:v>3.6922308545560461E-6</c:v>
                </c:pt>
                <c:pt idx="15127">
                  <c:v>3.6925572385518438E-6</c:v>
                </c:pt>
                <c:pt idx="15128">
                  <c:v>3.6928837307009523E-6</c:v>
                </c:pt>
                <c:pt idx="15129">
                  <c:v>3.6932103310588277E-6</c:v>
                </c:pt>
                <c:pt idx="15130">
                  <c:v>3.6935370396809667E-6</c:v>
                </c:pt>
                <c:pt idx="15131">
                  <c:v>3.6938638566229056E-6</c:v>
                </c:pt>
                <c:pt idx="15132">
                  <c:v>3.694190781940221E-6</c:v>
                </c:pt>
                <c:pt idx="15133">
                  <c:v>3.6945178156885292E-6</c:v>
                </c:pt>
                <c:pt idx="15134">
                  <c:v>3.6948449579234879E-6</c:v>
                </c:pt>
                <c:pt idx="15135">
                  <c:v>3.6951722087007933E-6</c:v>
                </c:pt>
                <c:pt idx="15136">
                  <c:v>3.6954995680761836E-6</c:v>
                </c:pt>
                <c:pt idx="15137">
                  <c:v>3.6958270361054358E-6</c:v>
                </c:pt>
                <c:pt idx="15138">
                  <c:v>3.6961546128443677E-6</c:v>
                </c:pt>
                <c:pt idx="15139">
                  <c:v>3.6964822983488379E-6</c:v>
                </c:pt>
                <c:pt idx="15140">
                  <c:v>3.6968100926747457E-6</c:v>
                </c:pt>
                <c:pt idx="15141">
                  <c:v>3.6971379958780297E-6</c:v>
                </c:pt>
                <c:pt idx="15142">
                  <c:v>3.6974660080146695E-6</c:v>
                </c:pt>
                <c:pt idx="15143">
                  <c:v>3.6977941291406852E-6</c:v>
                </c:pt>
                <c:pt idx="15144">
                  <c:v>3.6981223593121385E-6</c:v>
                </c:pt>
                <c:pt idx="15145">
                  <c:v>3.6984506985851299E-6</c:v>
                </c:pt>
                <c:pt idx="15146">
                  <c:v>3.6987791470158017E-6</c:v>
                </c:pt>
                <c:pt idx="15147">
                  <c:v>3.6991077046603353E-6</c:v>
                </c:pt>
                <c:pt idx="15148">
                  <c:v>3.6994363715749562E-6</c:v>
                </c:pt>
                <c:pt idx="15149">
                  <c:v>3.6997651478159274E-6</c:v>
                </c:pt>
                <c:pt idx="15150">
                  <c:v>3.7000940334395527E-6</c:v>
                </c:pt>
                <c:pt idx="15151">
                  <c:v>3.700423028502179E-6</c:v>
                </c:pt>
                <c:pt idx="15152">
                  <c:v>3.7007521330601932E-6</c:v>
                </c:pt>
                <c:pt idx="15153">
                  <c:v>3.7010813471700213E-6</c:v>
                </c:pt>
                <c:pt idx="15154">
                  <c:v>3.701410670888132E-6</c:v>
                </c:pt>
                <c:pt idx="15155">
                  <c:v>3.7017401042710356E-6</c:v>
                </c:pt>
                <c:pt idx="15156">
                  <c:v>3.7020696473752807E-6</c:v>
                </c:pt>
                <c:pt idx="15157">
                  <c:v>3.7023993002574598E-6</c:v>
                </c:pt>
                <c:pt idx="15158">
                  <c:v>3.7027290629742059E-6</c:v>
                </c:pt>
                <c:pt idx="15159">
                  <c:v>3.703058935582192E-6</c:v>
                </c:pt>
                <c:pt idx="15160">
                  <c:v>3.7033889181381322E-6</c:v>
                </c:pt>
                <c:pt idx="15161">
                  <c:v>3.7037190106987839E-6</c:v>
                </c:pt>
                <c:pt idx="15162">
                  <c:v>3.704049213320943E-6</c:v>
                </c:pt>
                <c:pt idx="15163">
                  <c:v>3.7043795260614485E-6</c:v>
                </c:pt>
                <c:pt idx="15164">
                  <c:v>3.7047099489771804E-6</c:v>
                </c:pt>
                <c:pt idx="15165">
                  <c:v>3.7050404821250587E-6</c:v>
                </c:pt>
                <c:pt idx="15166">
                  <c:v>3.7053711255620465E-6</c:v>
                </c:pt>
                <c:pt idx="15167">
                  <c:v>3.7057018793451482E-6</c:v>
                </c:pt>
                <c:pt idx="15168">
                  <c:v>3.7060327435314086E-6</c:v>
                </c:pt>
                <c:pt idx="15169">
                  <c:v>3.7063637181779151E-6</c:v>
                </c:pt>
                <c:pt idx="15170">
                  <c:v>3.7066948033417963E-6</c:v>
                </c:pt>
                <c:pt idx="15171">
                  <c:v>3.7070259990802223E-6</c:v>
                </c:pt>
                <c:pt idx="15172">
                  <c:v>3.7073573054504033E-6</c:v>
                </c:pt>
                <c:pt idx="15173">
                  <c:v>3.7076887225095941E-6</c:v>
                </c:pt>
                <c:pt idx="15174">
                  <c:v>3.7080202503150889E-6</c:v>
                </c:pt>
                <c:pt idx="15175">
                  <c:v>3.7083518889242259E-6</c:v>
                </c:pt>
                <c:pt idx="15176">
                  <c:v>3.7086836383943822E-6</c:v>
                </c:pt>
                <c:pt idx="15177">
                  <c:v>3.7090154987829787E-6</c:v>
                </c:pt>
                <c:pt idx="15178">
                  <c:v>3.7093474701474776E-6</c:v>
                </c:pt>
                <c:pt idx="15179">
                  <c:v>3.7096795525453827E-6</c:v>
                </c:pt>
                <c:pt idx="15180">
                  <c:v>3.710011746034241E-6</c:v>
                </c:pt>
                <c:pt idx="15181">
                  <c:v>3.7103440506716397E-6</c:v>
                </c:pt>
                <c:pt idx="15182">
                  <c:v>3.7106764665152085E-6</c:v>
                </c:pt>
                <c:pt idx="15183">
                  <c:v>3.7110089936226205E-6</c:v>
                </c:pt>
                <c:pt idx="15184">
                  <c:v>3.7113416320515896E-6</c:v>
                </c:pt>
                <c:pt idx="15185">
                  <c:v>3.7116743818598724E-6</c:v>
                </c:pt>
                <c:pt idx="15186">
                  <c:v>3.712007243105267E-6</c:v>
                </c:pt>
                <c:pt idx="15187">
                  <c:v>3.7123402158456145E-6</c:v>
                </c:pt>
                <c:pt idx="15188">
                  <c:v>3.7126733001387971E-6</c:v>
                </c:pt>
                <c:pt idx="15189">
                  <c:v>3.7130064960427418E-6</c:v>
                </c:pt>
                <c:pt idx="15190">
                  <c:v>3.7133398036154136E-6</c:v>
                </c:pt>
                <c:pt idx="15191">
                  <c:v>3.7136732229148241E-6</c:v>
                </c:pt>
                <c:pt idx="15192">
                  <c:v>3.714006753999026E-6</c:v>
                </c:pt>
                <c:pt idx="15193">
                  <c:v>3.7143403969261134E-6</c:v>
                </c:pt>
                <c:pt idx="15194">
                  <c:v>3.7146741517542233E-6</c:v>
                </c:pt>
                <c:pt idx="15195">
                  <c:v>3.7150080185415366E-6</c:v>
                </c:pt>
                <c:pt idx="15196">
                  <c:v>3.7153419973462751E-6</c:v>
                </c:pt>
                <c:pt idx="15197">
                  <c:v>3.7156760882267036E-6</c:v>
                </c:pt>
                <c:pt idx="15198">
                  <c:v>3.716010291241131E-6</c:v>
                </c:pt>
                <c:pt idx="15199">
                  <c:v>3.7163446064479061E-6</c:v>
                </c:pt>
                <c:pt idx="15200">
                  <c:v>3.7166790339054227E-6</c:v>
                </c:pt>
                <c:pt idx="15201">
                  <c:v>3.7170135736721166E-6</c:v>
                </c:pt>
                <c:pt idx="15202">
                  <c:v>3.7173482258064667E-6</c:v>
                </c:pt>
                <c:pt idx="15203">
                  <c:v>3.7176829903669939E-6</c:v>
                </c:pt>
                <c:pt idx="15204">
                  <c:v>3.7180178674122631E-6</c:v>
                </c:pt>
                <c:pt idx="15205">
                  <c:v>3.718352857000882E-6</c:v>
                </c:pt>
                <c:pt idx="15206">
                  <c:v>3.7186879591915003E-6</c:v>
                </c:pt>
                <c:pt idx="15207">
                  <c:v>3.7190231740428115E-6</c:v>
                </c:pt>
                <c:pt idx="15208">
                  <c:v>3.7193585016135526E-6</c:v>
                </c:pt>
                <c:pt idx="15209">
                  <c:v>3.7196939419625027E-6</c:v>
                </c:pt>
                <c:pt idx="15210">
                  <c:v>3.7200294951484839E-6</c:v>
                </c:pt>
                <c:pt idx="15211">
                  <c:v>3.720365161230363E-6</c:v>
                </c:pt>
                <c:pt idx="15212">
                  <c:v>3.7207009402670477E-6</c:v>
                </c:pt>
                <c:pt idx="15213">
                  <c:v>3.7210368323174911E-6</c:v>
                </c:pt>
                <c:pt idx="15214">
                  <c:v>3.7213728374406881E-6</c:v>
                </c:pt>
                <c:pt idx="15215">
                  <c:v>3.7217089556956782E-6</c:v>
                </c:pt>
                <c:pt idx="15216">
                  <c:v>3.7220451871415437E-6</c:v>
                </c:pt>
                <c:pt idx="15217">
                  <c:v>3.7223815318374104E-6</c:v>
                </c:pt>
                <c:pt idx="15218">
                  <c:v>3.7227179898424474E-6</c:v>
                </c:pt>
                <c:pt idx="15219">
                  <c:v>3.7230545612158666E-6</c:v>
                </c:pt>
                <c:pt idx="15220">
                  <c:v>3.723391246016925E-6</c:v>
                </c:pt>
                <c:pt idx="15221">
                  <c:v>3.7237280443049218E-6</c:v>
                </c:pt>
                <c:pt idx="15222">
                  <c:v>3.7240649561392014E-6</c:v>
                </c:pt>
                <c:pt idx="15223">
                  <c:v>3.7244019815791501E-6</c:v>
                </c:pt>
                <c:pt idx="15224">
                  <c:v>3.7247391206841986E-6</c:v>
                </c:pt>
                <c:pt idx="15225">
                  <c:v>3.7250763735138211E-6</c:v>
                </c:pt>
                <c:pt idx="15226">
                  <c:v>3.7254137401275363E-6</c:v>
                </c:pt>
                <c:pt idx="15227">
                  <c:v>3.7257512205849068E-6</c:v>
                </c:pt>
                <c:pt idx="15228">
                  <c:v>3.726088814945537E-6</c:v>
                </c:pt>
                <c:pt idx="15229">
                  <c:v>3.7264265232690788E-6</c:v>
                </c:pt>
                <c:pt idx="15230">
                  <c:v>3.7267643456152256E-6</c:v>
                </c:pt>
                <c:pt idx="15231">
                  <c:v>3.7271022820437144E-6</c:v>
                </c:pt>
                <c:pt idx="15232">
                  <c:v>3.7274403326143274E-6</c:v>
                </c:pt>
                <c:pt idx="15233">
                  <c:v>3.7277784973868911E-6</c:v>
                </c:pt>
                <c:pt idx="15234">
                  <c:v>3.7281167764212754E-6</c:v>
                </c:pt>
                <c:pt idx="15235">
                  <c:v>3.7284551697773944E-6</c:v>
                </c:pt>
                <c:pt idx="15236">
                  <c:v>3.7287936775152061E-6</c:v>
                </c:pt>
                <c:pt idx="15237">
                  <c:v>3.7291322996947144E-6</c:v>
                </c:pt>
                <c:pt idx="15238">
                  <c:v>3.7294710363759657E-6</c:v>
                </c:pt>
                <c:pt idx="15239">
                  <c:v>3.7298098876190513E-6</c:v>
                </c:pt>
                <c:pt idx="15240">
                  <c:v>3.7301488534841066E-6</c:v>
                </c:pt>
                <c:pt idx="15241">
                  <c:v>3.730487934031312E-6</c:v>
                </c:pt>
                <c:pt idx="15242">
                  <c:v>3.7308271293208929E-6</c:v>
                </c:pt>
                <c:pt idx="15243">
                  <c:v>3.7311664394131169E-6</c:v>
                </c:pt>
                <c:pt idx="15244">
                  <c:v>3.7315058643682987E-6</c:v>
                </c:pt>
                <c:pt idx="15245">
                  <c:v>3.7318454042467961E-6</c:v>
                </c:pt>
                <c:pt idx="15246">
                  <c:v>3.7321850591090116E-6</c:v>
                </c:pt>
                <c:pt idx="15247">
                  <c:v>3.7325248290153927E-6</c:v>
                </c:pt>
                <c:pt idx="15248">
                  <c:v>3.7328647140264329E-6</c:v>
                </c:pt>
                <c:pt idx="15249">
                  <c:v>3.7332047142026679E-6</c:v>
                </c:pt>
                <c:pt idx="15250">
                  <c:v>3.7335448296046793E-6</c:v>
                </c:pt>
                <c:pt idx="15251">
                  <c:v>3.7338850602930937E-6</c:v>
                </c:pt>
                <c:pt idx="15252">
                  <c:v>3.7342254063285834E-6</c:v>
                </c:pt>
                <c:pt idx="15253">
                  <c:v>3.7345658677718644E-6</c:v>
                </c:pt>
                <c:pt idx="15254">
                  <c:v>3.734906444683698E-6</c:v>
                </c:pt>
                <c:pt idx="15255">
                  <c:v>3.7352471371248912E-6</c:v>
                </c:pt>
                <c:pt idx="15256">
                  <c:v>3.7355879451562946E-6</c:v>
                </c:pt>
                <c:pt idx="15257">
                  <c:v>3.7359288688388047E-6</c:v>
                </c:pt>
                <c:pt idx="15258">
                  <c:v>3.7362699082333629E-6</c:v>
                </c:pt>
                <c:pt idx="15259">
                  <c:v>3.736611063400957E-6</c:v>
                </c:pt>
                <c:pt idx="15260">
                  <c:v>3.736952334402619E-6</c:v>
                </c:pt>
                <c:pt idx="15261">
                  <c:v>3.7372937212994251E-6</c:v>
                </c:pt>
                <c:pt idx="15262">
                  <c:v>3.7376352241524984E-6</c:v>
                </c:pt>
                <c:pt idx="15263">
                  <c:v>3.7379768430230075E-6</c:v>
                </c:pt>
                <c:pt idx="15264">
                  <c:v>3.7383185779721658E-6</c:v>
                </c:pt>
                <c:pt idx="15265">
                  <c:v>3.7386604290612305E-6</c:v>
                </c:pt>
                <c:pt idx="15266">
                  <c:v>3.7390023963515072E-6</c:v>
                </c:pt>
                <c:pt idx="15267">
                  <c:v>3.7393444799043462E-6</c:v>
                </c:pt>
                <c:pt idx="15268">
                  <c:v>3.7396866797811414E-6</c:v>
                </c:pt>
                <c:pt idx="15269">
                  <c:v>3.7400289960433341E-6</c:v>
                </c:pt>
                <c:pt idx="15270">
                  <c:v>3.7403714287524125E-6</c:v>
                </c:pt>
                <c:pt idx="15271">
                  <c:v>3.7407139779699067E-6</c:v>
                </c:pt>
                <c:pt idx="15272">
                  <c:v>3.741056643757397E-6</c:v>
                </c:pt>
                <c:pt idx="15273">
                  <c:v>3.7413994261765057E-6</c:v>
                </c:pt>
                <c:pt idx="15274">
                  <c:v>3.7417423252889033E-6</c:v>
                </c:pt>
                <c:pt idx="15275">
                  <c:v>3.7420853411563045E-6</c:v>
                </c:pt>
                <c:pt idx="15276">
                  <c:v>3.7424284738404703E-6</c:v>
                </c:pt>
                <c:pt idx="15277">
                  <c:v>3.7427717234032101E-6</c:v>
                </c:pt>
                <c:pt idx="15278">
                  <c:v>3.7431150899063767E-6</c:v>
                </c:pt>
                <c:pt idx="15279">
                  <c:v>3.7434585734118683E-6</c:v>
                </c:pt>
                <c:pt idx="15280">
                  <c:v>3.7438021739816322E-6</c:v>
                </c:pt>
                <c:pt idx="15281">
                  <c:v>3.744145891677659E-6</c:v>
                </c:pt>
                <c:pt idx="15282">
                  <c:v>3.744489726561987E-6</c:v>
                </c:pt>
                <c:pt idx="15283">
                  <c:v>3.7448336786967012E-6</c:v>
                </c:pt>
                <c:pt idx="15284">
                  <c:v>3.7451777481439299E-6</c:v>
                </c:pt>
                <c:pt idx="15285">
                  <c:v>3.745521934965851E-6</c:v>
                </c:pt>
                <c:pt idx="15286">
                  <c:v>3.7458662392246882E-6</c:v>
                </c:pt>
                <c:pt idx="15287">
                  <c:v>3.7462106609827102E-6</c:v>
                </c:pt>
                <c:pt idx="15288">
                  <c:v>3.7465552003022332E-6</c:v>
                </c:pt>
                <c:pt idx="15289">
                  <c:v>3.7468998572456191E-6</c:v>
                </c:pt>
                <c:pt idx="15290">
                  <c:v>3.7472446318752774E-6</c:v>
                </c:pt>
                <c:pt idx="15291">
                  <c:v>3.747589524253664E-6</c:v>
                </c:pt>
                <c:pt idx="15292">
                  <c:v>3.7479345344432801E-6</c:v>
                </c:pt>
                <c:pt idx="15293">
                  <c:v>3.7482796625066742E-6</c:v>
                </c:pt>
                <c:pt idx="15294">
                  <c:v>3.7486249085064428E-6</c:v>
                </c:pt>
                <c:pt idx="15295">
                  <c:v>3.7489702725052274E-6</c:v>
                </c:pt>
                <c:pt idx="15296">
                  <c:v>3.7493157545657181E-6</c:v>
                </c:pt>
                <c:pt idx="15297">
                  <c:v>3.7496613547506504E-6</c:v>
                </c:pt>
                <c:pt idx="15298">
                  <c:v>3.7500070731228069E-6</c:v>
                </c:pt>
                <c:pt idx="15299">
                  <c:v>3.7503529097450174E-6</c:v>
                </c:pt>
                <c:pt idx="15300">
                  <c:v>3.7506988646801586E-6</c:v>
                </c:pt>
                <c:pt idx="15301">
                  <c:v>3.7510449379911544E-6</c:v>
                </c:pt>
                <c:pt idx="15302">
                  <c:v>3.7513911297409756E-6</c:v>
                </c:pt>
                <c:pt idx="15303">
                  <c:v>3.7517374399926404E-6</c:v>
                </c:pt>
                <c:pt idx="15304">
                  <c:v>3.7520838688092133E-6</c:v>
                </c:pt>
                <c:pt idx="15305">
                  <c:v>3.7524304162538076E-6</c:v>
                </c:pt>
                <c:pt idx="15306">
                  <c:v>3.7527770823895818E-6</c:v>
                </c:pt>
                <c:pt idx="15307">
                  <c:v>3.7531238672797436E-6</c:v>
                </c:pt>
                <c:pt idx="15308">
                  <c:v>3.753470770987547E-6</c:v>
                </c:pt>
                <c:pt idx="15309">
                  <c:v>3.7538177935762937E-6</c:v>
                </c:pt>
                <c:pt idx="15310">
                  <c:v>3.7541649351093324E-6</c:v>
                </c:pt>
                <c:pt idx="15311">
                  <c:v>3.7545121956500606E-6</c:v>
                </c:pt>
                <c:pt idx="15312">
                  <c:v>3.7548595752619211E-6</c:v>
                </c:pt>
                <c:pt idx="15313">
                  <c:v>3.7552070740084061E-6</c:v>
                </c:pt>
                <c:pt idx="15314">
                  <c:v>3.755554691953055E-6</c:v>
                </c:pt>
                <c:pt idx="15315">
                  <c:v>3.7559024291594549E-6</c:v>
                </c:pt>
                <c:pt idx="15316">
                  <c:v>3.7562502856912398E-6</c:v>
                </c:pt>
                <c:pt idx="15317">
                  <c:v>3.7565982616120928E-6</c:v>
                </c:pt>
                <c:pt idx="15318">
                  <c:v>3.7569463569857431E-6</c:v>
                </c:pt>
                <c:pt idx="15319">
                  <c:v>3.7572945718759696E-6</c:v>
                </c:pt>
                <c:pt idx="15320">
                  <c:v>3.7576429063465981E-6</c:v>
                </c:pt>
                <c:pt idx="15321">
                  <c:v>3.7579913604615024E-6</c:v>
                </c:pt>
                <c:pt idx="15322">
                  <c:v>3.7583399342846038E-6</c:v>
                </c:pt>
                <c:pt idx="15323">
                  <c:v>3.7586886278798729E-6</c:v>
                </c:pt>
                <c:pt idx="15324">
                  <c:v>3.7590374413113275E-6</c:v>
                </c:pt>
                <c:pt idx="15325">
                  <c:v>3.7593863746430338E-6</c:v>
                </c:pt>
                <c:pt idx="15326">
                  <c:v>3.7597354279391063E-6</c:v>
                </c:pt>
                <c:pt idx="15327">
                  <c:v>3.7600846012637069E-6</c:v>
                </c:pt>
                <c:pt idx="15328">
                  <c:v>3.760433894681047E-6</c:v>
                </c:pt>
                <c:pt idx="15329">
                  <c:v>3.7607833082553847E-6</c:v>
                </c:pt>
                <c:pt idx="15330">
                  <c:v>3.7611328420510284E-6</c:v>
                </c:pt>
                <c:pt idx="15331">
                  <c:v>3.7614824961323332E-6</c:v>
                </c:pt>
                <c:pt idx="15332">
                  <c:v>3.7618322705637039E-6</c:v>
                </c:pt>
                <c:pt idx="15333">
                  <c:v>3.7621821654095931E-6</c:v>
                </c:pt>
                <c:pt idx="15334">
                  <c:v>3.7625321807345023E-6</c:v>
                </c:pt>
                <c:pt idx="15335">
                  <c:v>3.7628823166029805E-6</c:v>
                </c:pt>
                <c:pt idx="15336">
                  <c:v>3.7632325730796276E-6</c:v>
                </c:pt>
                <c:pt idx="15337">
                  <c:v>3.7635829502290903E-6</c:v>
                </c:pt>
                <c:pt idx="15338">
                  <c:v>3.7639334481160646E-6</c:v>
                </c:pt>
                <c:pt idx="15339">
                  <c:v>3.7642840668052955E-6</c:v>
                </c:pt>
                <c:pt idx="15340">
                  <c:v>3.7646348063615757E-6</c:v>
                </c:pt>
                <c:pt idx="15341">
                  <c:v>3.7649856668497484E-6</c:v>
                </c:pt>
                <c:pt idx="15342">
                  <c:v>3.7653366483347052E-6</c:v>
                </c:pt>
                <c:pt idx="15343">
                  <c:v>3.7656877508813857E-6</c:v>
                </c:pt>
                <c:pt idx="15344">
                  <c:v>3.7660389745547796E-6</c:v>
                </c:pt>
                <c:pt idx="15345">
                  <c:v>3.7663903194199257E-6</c:v>
                </c:pt>
                <c:pt idx="15346">
                  <c:v>3.7667417855419111E-6</c:v>
                </c:pt>
                <c:pt idx="15347">
                  <c:v>3.7670933729858722E-6</c:v>
                </c:pt>
                <c:pt idx="15348">
                  <c:v>3.7674450818169955E-6</c:v>
                </c:pt>
                <c:pt idx="15349">
                  <c:v>3.7677969121005165E-6</c:v>
                </c:pt>
                <c:pt idx="15350">
                  <c:v>3.768148863901719E-6</c:v>
                </c:pt>
                <c:pt idx="15351">
                  <c:v>3.7685009372859362E-6</c:v>
                </c:pt>
                <c:pt idx="15352">
                  <c:v>3.7688531323185528E-6</c:v>
                </c:pt>
                <c:pt idx="15353">
                  <c:v>3.7692054490650009E-6</c:v>
                </c:pt>
                <c:pt idx="15354">
                  <c:v>3.7695578875907624E-6</c:v>
                </c:pt>
                <c:pt idx="15355">
                  <c:v>3.7699104479613693E-6</c:v>
                </c:pt>
                <c:pt idx="15356">
                  <c:v>3.7702631302424022E-6</c:v>
                </c:pt>
                <c:pt idx="15357">
                  <c:v>3.7706159344994927E-6</c:v>
                </c:pt>
                <c:pt idx="15358">
                  <c:v>3.7709688607983219E-6</c:v>
                </c:pt>
                <c:pt idx="15359">
                  <c:v>3.771321909204619E-6</c:v>
                </c:pt>
                <c:pt idx="15360">
                  <c:v>3.7716750797841646E-6</c:v>
                </c:pt>
                <c:pt idx="15361">
                  <c:v>3.7720283726027894E-6</c:v>
                </c:pt>
                <c:pt idx="15362">
                  <c:v>3.772381787726372E-6</c:v>
                </c:pt>
                <c:pt idx="15363">
                  <c:v>3.7727353252208431E-6</c:v>
                </c:pt>
                <c:pt idx="15364">
                  <c:v>3.7730889851521818E-6</c:v>
                </c:pt>
                <c:pt idx="15365">
                  <c:v>3.7734427675864187E-6</c:v>
                </c:pt>
                <c:pt idx="15366">
                  <c:v>3.7737966725896327E-6</c:v>
                </c:pt>
                <c:pt idx="15367">
                  <c:v>3.7741507002279549E-6</c:v>
                </c:pt>
                <c:pt idx="15368">
                  <c:v>3.7745048505675642E-6</c:v>
                </c:pt>
                <c:pt idx="15369">
                  <c:v>3.7748591236746911E-6</c:v>
                </c:pt>
                <c:pt idx="15370">
                  <c:v>3.7752135196156175E-6</c:v>
                </c:pt>
                <c:pt idx="15371">
                  <c:v>3.7755680384566734E-6</c:v>
                </c:pt>
                <c:pt idx="15372">
                  <c:v>3.7759226802642398E-6</c:v>
                </c:pt>
                <c:pt idx="15373">
                  <c:v>3.7762774451047492E-6</c:v>
                </c:pt>
                <c:pt idx="15374">
                  <c:v>3.7766323330446838E-6</c:v>
                </c:pt>
                <c:pt idx="15375">
                  <c:v>3.7769873441505756E-6</c:v>
                </c:pt>
                <c:pt idx="15376">
                  <c:v>3.7773424784890086E-6</c:v>
                </c:pt>
                <c:pt idx="15377">
                  <c:v>3.7776977361266167E-6</c:v>
                </c:pt>
                <c:pt idx="15378">
                  <c:v>3.7780531171300843E-6</c:v>
                </c:pt>
                <c:pt idx="15379">
                  <c:v>3.7784086215661462E-6</c:v>
                </c:pt>
                <c:pt idx="15380">
                  <c:v>3.7787642495015891E-6</c:v>
                </c:pt>
                <c:pt idx="15381">
                  <c:v>3.7791200010032496E-6</c:v>
                </c:pt>
                <c:pt idx="15382">
                  <c:v>3.7794758761380153E-6</c:v>
                </c:pt>
                <c:pt idx="15383">
                  <c:v>3.7798318749728254E-6</c:v>
                </c:pt>
                <c:pt idx="15384">
                  <c:v>3.7801879975746689E-6</c:v>
                </c:pt>
                <c:pt idx="15385">
                  <c:v>3.7805442440105858E-6</c:v>
                </c:pt>
                <c:pt idx="15386">
                  <c:v>3.7809006143476697E-6</c:v>
                </c:pt>
                <c:pt idx="15387">
                  <c:v>3.7812571086530615E-6</c:v>
                </c:pt>
                <c:pt idx="15388">
                  <c:v>3.7816137269939554E-6</c:v>
                </c:pt>
                <c:pt idx="15389">
                  <c:v>3.781970469437597E-6</c:v>
                </c:pt>
                <c:pt idx="15390">
                  <c:v>3.782327336051283E-6</c:v>
                </c:pt>
                <c:pt idx="15391">
                  <c:v>3.7826843269023602E-6</c:v>
                </c:pt>
                <c:pt idx="15392">
                  <c:v>3.7830414420582287E-6</c:v>
                </c:pt>
                <c:pt idx="15393">
                  <c:v>3.7833986815863381E-6</c:v>
                </c:pt>
                <c:pt idx="15394">
                  <c:v>3.783756045554191E-6</c:v>
                </c:pt>
                <c:pt idx="15395">
                  <c:v>3.7841135340293409E-6</c:v>
                </c:pt>
                <c:pt idx="15396">
                  <c:v>3.784471147079392E-6</c:v>
                </c:pt>
                <c:pt idx="15397">
                  <c:v>3.7848288847720014E-6</c:v>
                </c:pt>
                <c:pt idx="15398">
                  <c:v>3.7851867471748768E-6</c:v>
                </c:pt>
                <c:pt idx="15399">
                  <c:v>3.7855447343557791E-6</c:v>
                </c:pt>
                <c:pt idx="15400">
                  <c:v>3.7859028463825201E-6</c:v>
                </c:pt>
                <c:pt idx="15401">
                  <c:v>3.7862610833229618E-6</c:v>
                </c:pt>
                <c:pt idx="15402">
                  <c:v>3.7866194452450221E-6</c:v>
                </c:pt>
                <c:pt idx="15403">
                  <c:v>3.7869779322166663E-6</c:v>
                </c:pt>
                <c:pt idx="15404">
                  <c:v>3.7873365443059146E-6</c:v>
                </c:pt>
                <c:pt idx="15405">
                  <c:v>3.7876952815808388E-6</c:v>
                </c:pt>
                <c:pt idx="15406">
                  <c:v>3.7880541441095615E-6</c:v>
                </c:pt>
                <c:pt idx="15407">
                  <c:v>3.7884131319602583E-6</c:v>
                </c:pt>
                <c:pt idx="15408">
                  <c:v>3.7887722452011577E-6</c:v>
                </c:pt>
                <c:pt idx="15409">
                  <c:v>3.789131483900539E-6</c:v>
                </c:pt>
                <c:pt idx="15410">
                  <c:v>3.7894908481267341E-6</c:v>
                </c:pt>
                <c:pt idx="15411">
                  <c:v>3.7898503379481285E-6</c:v>
                </c:pt>
                <c:pt idx="15412">
                  <c:v>3.790209953433158E-6</c:v>
                </c:pt>
                <c:pt idx="15413">
                  <c:v>3.7905696946503127E-6</c:v>
                </c:pt>
                <c:pt idx="15414">
                  <c:v>3.7909295616681345E-6</c:v>
                </c:pt>
                <c:pt idx="15415">
                  <c:v>3.7912895545552174E-6</c:v>
                </c:pt>
                <c:pt idx="15416">
                  <c:v>3.7916496733802076E-6</c:v>
                </c:pt>
                <c:pt idx="15417">
                  <c:v>3.7920099182118061E-6</c:v>
                </c:pt>
                <c:pt idx="15418">
                  <c:v>3.7923702891187646E-6</c:v>
                </c:pt>
                <c:pt idx="15419">
                  <c:v>3.7927307861698875E-6</c:v>
                </c:pt>
                <c:pt idx="15420">
                  <c:v>3.7930914094340335E-6</c:v>
                </c:pt>
                <c:pt idx="15421">
                  <c:v>3.7934521589801125E-6</c:v>
                </c:pt>
                <c:pt idx="15422">
                  <c:v>3.7938130348770887E-6</c:v>
                </c:pt>
                <c:pt idx="15423">
                  <c:v>3.7941740371939775E-6</c:v>
                </c:pt>
                <c:pt idx="15424">
                  <c:v>3.7945351659998498E-6</c:v>
                </c:pt>
                <c:pt idx="15425">
                  <c:v>3.7948964213638268E-6</c:v>
                </c:pt>
                <c:pt idx="15426">
                  <c:v>3.7952578033550849E-6</c:v>
                </c:pt>
                <c:pt idx="15427">
                  <c:v>3.7956193120428534E-6</c:v>
                </c:pt>
                <c:pt idx="15428">
                  <c:v>3.7959809474964127E-6</c:v>
                </c:pt>
                <c:pt idx="15429">
                  <c:v>3.796342709785099E-6</c:v>
                </c:pt>
                <c:pt idx="15430">
                  <c:v>3.796704598978301E-6</c:v>
                </c:pt>
                <c:pt idx="15431">
                  <c:v>3.7970666151454603E-6</c:v>
                </c:pt>
                <c:pt idx="15432">
                  <c:v>3.7974287583560721E-6</c:v>
                </c:pt>
                <c:pt idx="15433">
                  <c:v>3.7977910286796863E-6</c:v>
                </c:pt>
                <c:pt idx="15434">
                  <c:v>3.7981534261859036E-6</c:v>
                </c:pt>
                <c:pt idx="15435">
                  <c:v>3.7985159509443809E-6</c:v>
                </c:pt>
                <c:pt idx="15436">
                  <c:v>3.798878603024828E-6</c:v>
                </c:pt>
                <c:pt idx="15437">
                  <c:v>3.7992413824970075E-6</c:v>
                </c:pt>
                <c:pt idx="15438">
                  <c:v>3.7996042894307368E-6</c:v>
                </c:pt>
                <c:pt idx="15439">
                  <c:v>3.7999673238958866E-6</c:v>
                </c:pt>
                <c:pt idx="15440">
                  <c:v>3.8003304859623813E-6</c:v>
                </c:pt>
                <c:pt idx="15441">
                  <c:v>3.8006937757001992E-6</c:v>
                </c:pt>
                <c:pt idx="15442">
                  <c:v>3.8010571931793736E-6</c:v>
                </c:pt>
                <c:pt idx="15443">
                  <c:v>3.8014207384699896E-6</c:v>
                </c:pt>
                <c:pt idx="15444">
                  <c:v>3.8017844116421887E-6</c:v>
                </c:pt>
                <c:pt idx="15445">
                  <c:v>3.8021482127661658E-6</c:v>
                </c:pt>
                <c:pt idx="15446">
                  <c:v>3.8025121419121684E-6</c:v>
                </c:pt>
                <c:pt idx="15447">
                  <c:v>3.8028761991505006E-6</c:v>
                </c:pt>
                <c:pt idx="15448">
                  <c:v>3.8032403845515191E-6</c:v>
                </c:pt>
                <c:pt idx="15449">
                  <c:v>3.8036046981856355E-6</c:v>
                </c:pt>
                <c:pt idx="15450">
                  <c:v>3.8039691401233163E-6</c:v>
                </c:pt>
                <c:pt idx="15451">
                  <c:v>3.8043337104350813E-6</c:v>
                </c:pt>
                <c:pt idx="15452">
                  <c:v>3.8046984091915059E-6</c:v>
                </c:pt>
                <c:pt idx="15453">
                  <c:v>3.8050632364632189E-6</c:v>
                </c:pt>
                <c:pt idx="15454">
                  <c:v>3.8054281923209046E-6</c:v>
                </c:pt>
                <c:pt idx="15455">
                  <c:v>3.8057932768353018E-6</c:v>
                </c:pt>
                <c:pt idx="15456">
                  <c:v>3.8061584900772037E-6</c:v>
                </c:pt>
                <c:pt idx="15457">
                  <c:v>3.8065238321174584E-6</c:v>
                </c:pt>
                <c:pt idx="15458">
                  <c:v>3.8068893030269693E-6</c:v>
                </c:pt>
                <c:pt idx="15459">
                  <c:v>3.8072549028766935E-6</c:v>
                </c:pt>
                <c:pt idx="15460">
                  <c:v>3.8076206317376435E-6</c:v>
                </c:pt>
                <c:pt idx="15461">
                  <c:v>3.8079864896808885E-6</c:v>
                </c:pt>
                <c:pt idx="15462">
                  <c:v>3.8083524767775494E-6</c:v>
                </c:pt>
                <c:pt idx="15463">
                  <c:v>3.8087185930988048E-6</c:v>
                </c:pt>
                <c:pt idx="15464">
                  <c:v>3.809084838715888E-6</c:v>
                </c:pt>
                <c:pt idx="15465">
                  <c:v>3.8094512137000864E-6</c:v>
                </c:pt>
                <c:pt idx="15466">
                  <c:v>3.8098177181227432E-6</c:v>
                </c:pt>
                <c:pt idx="15467">
                  <c:v>3.8101843520552587E-6</c:v>
                </c:pt>
                <c:pt idx="15468">
                  <c:v>3.8105511155690857E-6</c:v>
                </c:pt>
                <c:pt idx="15469">
                  <c:v>3.8109180087357336E-6</c:v>
                </c:pt>
                <c:pt idx="15470">
                  <c:v>3.8112850316267674E-6</c:v>
                </c:pt>
                <c:pt idx="15471">
                  <c:v>3.811652184313808E-6</c:v>
                </c:pt>
                <c:pt idx="15472">
                  <c:v>3.8120194668685308E-6</c:v>
                </c:pt>
                <c:pt idx="15473">
                  <c:v>3.8123868793626674E-6</c:v>
                </c:pt>
                <c:pt idx="15474">
                  <c:v>3.8127544218680058E-6</c:v>
                </c:pt>
                <c:pt idx="15475">
                  <c:v>3.813122094456388E-6</c:v>
                </c:pt>
                <c:pt idx="15476">
                  <c:v>3.8134898971997139E-6</c:v>
                </c:pt>
                <c:pt idx="15477">
                  <c:v>3.8138578301699383E-6</c:v>
                </c:pt>
                <c:pt idx="15478">
                  <c:v>3.8142258934390714E-6</c:v>
                </c:pt>
                <c:pt idx="15479">
                  <c:v>3.8145940870791799E-6</c:v>
                </c:pt>
                <c:pt idx="15480">
                  <c:v>3.8149624111623864E-6</c:v>
                </c:pt>
                <c:pt idx="15481">
                  <c:v>3.8153308657608695E-6</c:v>
                </c:pt>
                <c:pt idx="15482">
                  <c:v>3.8156994509468652E-6</c:v>
                </c:pt>
                <c:pt idx="15483">
                  <c:v>3.8160681667926624E-6</c:v>
                </c:pt>
                <c:pt idx="15484">
                  <c:v>3.8164370133706099E-6</c:v>
                </c:pt>
                <c:pt idx="15485">
                  <c:v>3.8168059907531109E-6</c:v>
                </c:pt>
                <c:pt idx="15486">
                  <c:v>3.8171750990126259E-6</c:v>
                </c:pt>
                <c:pt idx="15487">
                  <c:v>3.817544338221671E-6</c:v>
                </c:pt>
                <c:pt idx="15488">
                  <c:v>3.8179137084528192E-6</c:v>
                </c:pt>
                <c:pt idx="15489">
                  <c:v>3.8182832097786993E-6</c:v>
                </c:pt>
                <c:pt idx="15490">
                  <c:v>3.8186528422719969E-6</c:v>
                </c:pt>
                <c:pt idx="15491">
                  <c:v>3.8190226060054551E-6</c:v>
                </c:pt>
                <c:pt idx="15492">
                  <c:v>3.819392501051874E-6</c:v>
                </c:pt>
                <c:pt idx="15493">
                  <c:v>3.8197625274841085E-6</c:v>
                </c:pt>
                <c:pt idx="15494">
                  <c:v>3.8201326853750721E-6</c:v>
                </c:pt>
                <c:pt idx="15495">
                  <c:v>3.8205029747977349E-6</c:v>
                </c:pt>
                <c:pt idx="15496">
                  <c:v>3.8208733958251222E-6</c:v>
                </c:pt>
                <c:pt idx="15497">
                  <c:v>3.8212439485303194E-6</c:v>
                </c:pt>
                <c:pt idx="15498">
                  <c:v>3.8216146329864653E-6</c:v>
                </c:pt>
                <c:pt idx="15499">
                  <c:v>3.8219854492667587E-6</c:v>
                </c:pt>
                <c:pt idx="15500">
                  <c:v>3.8223563974444536E-6</c:v>
                </c:pt>
                <c:pt idx="15501">
                  <c:v>3.8227274775928641E-6</c:v>
                </c:pt>
                <c:pt idx="15502">
                  <c:v>3.8230986897853585E-6</c:v>
                </c:pt>
                <c:pt idx="15503">
                  <c:v>3.8234700340953635E-6</c:v>
                </c:pt>
                <c:pt idx="15504">
                  <c:v>3.8238415105963626E-6</c:v>
                </c:pt>
                <c:pt idx="15505">
                  <c:v>3.8242131193618986E-6</c:v>
                </c:pt>
                <c:pt idx="15506">
                  <c:v>3.8245848604655694E-6</c:v>
                </c:pt>
                <c:pt idx="15507">
                  <c:v>3.824956733981033E-6</c:v>
                </c:pt>
                <c:pt idx="15508">
                  <c:v>3.8253287399820023E-6</c:v>
                </c:pt>
                <c:pt idx="15509">
                  <c:v>3.8257008785422498E-6</c:v>
                </c:pt>
                <c:pt idx="15510">
                  <c:v>3.8260731497356053E-6</c:v>
                </c:pt>
                <c:pt idx="15511">
                  <c:v>3.8264455536359564E-6</c:v>
                </c:pt>
                <c:pt idx="15512">
                  <c:v>3.8268180903172474E-6</c:v>
                </c:pt>
                <c:pt idx="15513">
                  <c:v>3.827190759853481E-6</c:v>
                </c:pt>
                <c:pt idx="15514">
                  <c:v>3.8275635623187209E-6</c:v>
                </c:pt>
                <c:pt idx="15515">
                  <c:v>3.8279364977870841E-6</c:v>
                </c:pt>
                <c:pt idx="15516">
                  <c:v>3.8283095663327489E-6</c:v>
                </c:pt>
                <c:pt idx="15517">
                  <c:v>3.8286827680299499E-6</c:v>
                </c:pt>
                <c:pt idx="15518">
                  <c:v>3.8290561029529804E-6</c:v>
                </c:pt>
                <c:pt idx="15519">
                  <c:v>3.8294295711761938E-6</c:v>
                </c:pt>
                <c:pt idx="15520">
                  <c:v>3.8298031727739986E-6</c:v>
                </c:pt>
                <c:pt idx="15521">
                  <c:v>3.8301769078208642E-6</c:v>
                </c:pt>
                <c:pt idx="15522">
                  <c:v>3.8305507763913169E-6</c:v>
                </c:pt>
                <c:pt idx="15523">
                  <c:v>3.8309247785599429E-6</c:v>
                </c:pt>
                <c:pt idx="15524">
                  <c:v>3.8312989144013853E-6</c:v>
                </c:pt>
                <c:pt idx="15525">
                  <c:v>3.8316731839903474E-6</c:v>
                </c:pt>
                <c:pt idx="15526">
                  <c:v>3.83204758740159E-6</c:v>
                </c:pt>
                <c:pt idx="15527">
                  <c:v>3.8324221247099332E-6</c:v>
                </c:pt>
                <c:pt idx="15528">
                  <c:v>3.8327967959902555E-6</c:v>
                </c:pt>
                <c:pt idx="15529">
                  <c:v>3.8331716013174948E-6</c:v>
                </c:pt>
                <c:pt idx="15530">
                  <c:v>3.8335465407666483E-6</c:v>
                </c:pt>
                <c:pt idx="15531">
                  <c:v>3.8339216144127698E-6</c:v>
                </c:pt>
                <c:pt idx="15532">
                  <c:v>3.8342968223309751E-6</c:v>
                </c:pt>
                <c:pt idx="15533">
                  <c:v>3.8346721645964375E-6</c:v>
                </c:pt>
                <c:pt idx="15534">
                  <c:v>3.8350476412843897E-6</c:v>
                </c:pt>
                <c:pt idx="15535">
                  <c:v>3.8354232524701234E-6</c:v>
                </c:pt>
                <c:pt idx="15536">
                  <c:v>3.83579899822899E-6</c:v>
                </c:pt>
                <c:pt idx="15537">
                  <c:v>3.8361748786363999E-6</c:v>
                </c:pt>
                <c:pt idx="15538">
                  <c:v>3.8365508937678221E-6</c:v>
                </c:pt>
                <c:pt idx="15539">
                  <c:v>3.8369270436987874E-6</c:v>
                </c:pt>
                <c:pt idx="15540">
                  <c:v>3.837303328504884E-6</c:v>
                </c:pt>
                <c:pt idx="15541">
                  <c:v>3.8376797482617598E-6</c:v>
                </c:pt>
                <c:pt idx="15542">
                  <c:v>3.8380563030451233E-6</c:v>
                </c:pt>
                <c:pt idx="15543">
                  <c:v>3.8384329929307425E-6</c:v>
                </c:pt>
                <c:pt idx="15544">
                  <c:v>3.8388098179944437E-6</c:v>
                </c:pt>
                <c:pt idx="15545">
                  <c:v>3.8391867783121153E-6</c:v>
                </c:pt>
                <c:pt idx="15546">
                  <c:v>3.8395638739597038E-6</c:v>
                </c:pt>
                <c:pt idx="15547">
                  <c:v>3.8399411050132152E-6</c:v>
                </c:pt>
                <c:pt idx="15548">
                  <c:v>3.8403184715487182E-6</c:v>
                </c:pt>
                <c:pt idx="15549">
                  <c:v>3.840695973642339E-6</c:v>
                </c:pt>
                <c:pt idx="15550">
                  <c:v>3.8410736113702657E-6</c:v>
                </c:pt>
                <c:pt idx="15551">
                  <c:v>3.8414513848087439E-6</c:v>
                </c:pt>
                <c:pt idx="15552">
                  <c:v>3.841829294034082E-6</c:v>
                </c:pt>
                <c:pt idx="15553">
                  <c:v>3.8422073391226485E-6</c:v>
                </c:pt>
                <c:pt idx="15554">
                  <c:v>3.8425855201508704E-6</c:v>
                </c:pt>
                <c:pt idx="15555">
                  <c:v>3.8429638371952363E-6</c:v>
                </c:pt>
                <c:pt idx="15556">
                  <c:v>3.8433422903322961E-6</c:v>
                </c:pt>
                <c:pt idx="15557">
                  <c:v>3.8437208796386596E-6</c:v>
                </c:pt>
                <c:pt idx="15558">
                  <c:v>3.8440996051909961E-6</c:v>
                </c:pt>
                <c:pt idx="15559">
                  <c:v>3.8444784670660365E-6</c:v>
                </c:pt>
                <c:pt idx="15560">
                  <c:v>3.844857465340572E-6</c:v>
                </c:pt>
                <c:pt idx="15561">
                  <c:v>3.8452366000914565E-6</c:v>
                </c:pt>
                <c:pt idx="15562">
                  <c:v>3.8456158713956022E-6</c:v>
                </c:pt>
                <c:pt idx="15563">
                  <c:v>3.8459952793299825E-6</c:v>
                </c:pt>
                <c:pt idx="15564">
                  <c:v>3.8463748239716332E-6</c:v>
                </c:pt>
                <c:pt idx="15565">
                  <c:v>3.8467545053976504E-6</c:v>
                </c:pt>
                <c:pt idx="15566">
                  <c:v>3.8471343236851913E-6</c:v>
                </c:pt>
                <c:pt idx="15567">
                  <c:v>3.8475142789114739E-6</c:v>
                </c:pt>
                <c:pt idx="15568">
                  <c:v>3.8478943711537772E-6</c:v>
                </c:pt>
                <c:pt idx="15569">
                  <c:v>3.848274600489443E-6</c:v>
                </c:pt>
                <c:pt idx="15570">
                  <c:v>3.848654966995874E-6</c:v>
                </c:pt>
                <c:pt idx="15571">
                  <c:v>3.8490354707505314E-6</c:v>
                </c:pt>
                <c:pt idx="15572">
                  <c:v>3.8494161118309423E-6</c:v>
                </c:pt>
                <c:pt idx="15573">
                  <c:v>3.8497968903146917E-6</c:v>
                </c:pt>
                <c:pt idx="15574">
                  <c:v>3.8501778062794296E-6</c:v>
                </c:pt>
                <c:pt idx="15575">
                  <c:v>3.8505588598028644E-6</c:v>
                </c:pt>
                <c:pt idx="15576">
                  <c:v>3.8509400509627674E-6</c:v>
                </c:pt>
                <c:pt idx="15577">
                  <c:v>3.8513213798369723E-6</c:v>
                </c:pt>
                <c:pt idx="15578">
                  <c:v>3.8517028465033742E-6</c:v>
                </c:pt>
                <c:pt idx="15579">
                  <c:v>3.8520844510399295E-6</c:v>
                </c:pt>
                <c:pt idx="15580">
                  <c:v>3.8524661935246578E-6</c:v>
                </c:pt>
                <c:pt idx="15581">
                  <c:v>3.8528480740356409E-6</c:v>
                </c:pt>
                <c:pt idx="15582">
                  <c:v>3.8532300926510203E-6</c:v>
                </c:pt>
                <c:pt idx="15583">
                  <c:v>3.8536122494490025E-6</c:v>
                </c:pt>
                <c:pt idx="15584">
                  <c:v>3.8539945445078534E-6</c:v>
                </c:pt>
                <c:pt idx="15585">
                  <c:v>3.8543769779059048E-6</c:v>
                </c:pt>
                <c:pt idx="15586">
                  <c:v>3.8547595497215472E-6</c:v>
                </c:pt>
                <c:pt idx="15587">
                  <c:v>3.855142260033236E-6</c:v>
                </c:pt>
                <c:pt idx="15588">
                  <c:v>3.8555251089194871E-6</c:v>
                </c:pt>
                <c:pt idx="15589">
                  <c:v>3.8559080964588813E-6</c:v>
                </c:pt>
                <c:pt idx="15590">
                  <c:v>3.8562912227300598E-6</c:v>
                </c:pt>
                <c:pt idx="15591">
                  <c:v>3.8566744878117279E-6</c:v>
                </c:pt>
                <c:pt idx="15592">
                  <c:v>3.8570578917826531E-6</c:v>
                </c:pt>
                <c:pt idx="15593">
                  <c:v>3.8574414347216643E-6</c:v>
                </c:pt>
                <c:pt idx="15594">
                  <c:v>3.857825116707656E-6</c:v>
                </c:pt>
                <c:pt idx="15595">
                  <c:v>3.8582089378195851E-6</c:v>
                </c:pt>
                <c:pt idx="15596">
                  <c:v>3.8585928981364689E-6</c:v>
                </c:pt>
                <c:pt idx="15597">
                  <c:v>3.8589769977373897E-6</c:v>
                </c:pt>
                <c:pt idx="15598">
                  <c:v>3.8593612367014935E-6</c:v>
                </c:pt>
                <c:pt idx="15599">
                  <c:v>3.8597456151079887E-6</c:v>
                </c:pt>
                <c:pt idx="15600">
                  <c:v>3.8601301330361467E-6</c:v>
                </c:pt>
                <c:pt idx="15601">
                  <c:v>3.8605147905653024E-6</c:v>
                </c:pt>
                <c:pt idx="15602">
                  <c:v>3.8608995877748548E-6</c:v>
                </c:pt>
                <c:pt idx="15603">
                  <c:v>3.8612845247442641E-6</c:v>
                </c:pt>
                <c:pt idx="15604">
                  <c:v>3.8616696015530566E-6</c:v>
                </c:pt>
                <c:pt idx="15605">
                  <c:v>3.862054818280822E-6</c:v>
                </c:pt>
                <c:pt idx="15606">
                  <c:v>3.8624401750072119E-6</c:v>
                </c:pt>
                <c:pt idx="15607">
                  <c:v>3.8628256718119422E-6</c:v>
                </c:pt>
                <c:pt idx="15608">
                  <c:v>3.8632113087747934E-6</c:v>
                </c:pt>
                <c:pt idx="15609">
                  <c:v>3.8635970859756084E-6</c:v>
                </c:pt>
                <c:pt idx="15610">
                  <c:v>3.8639830034942963E-6</c:v>
                </c:pt>
                <c:pt idx="15611">
                  <c:v>3.864369061410828E-6</c:v>
                </c:pt>
                <c:pt idx="15612">
                  <c:v>3.8647552598052389E-6</c:v>
                </c:pt>
                <c:pt idx="15613">
                  <c:v>3.8651415987576294E-6</c:v>
                </c:pt>
                <c:pt idx="15614">
                  <c:v>3.8655280783481628E-6</c:v>
                </c:pt>
                <c:pt idx="15615">
                  <c:v>3.8659146986570675E-6</c:v>
                </c:pt>
                <c:pt idx="15616">
                  <c:v>3.8663014597646353E-6</c:v>
                </c:pt>
                <c:pt idx="15617">
                  <c:v>3.8666883617512244E-6</c:v>
                </c:pt>
                <c:pt idx="15618">
                  <c:v>3.8670754046972546E-6</c:v>
                </c:pt>
                <c:pt idx="15619">
                  <c:v>3.8674625886832134E-6</c:v>
                </c:pt>
                <c:pt idx="15620">
                  <c:v>3.8678499137896496E-6</c:v>
                </c:pt>
                <c:pt idx="15621">
                  <c:v>3.8682373800971785E-6</c:v>
                </c:pt>
                <c:pt idx="15622">
                  <c:v>3.8686249876864802E-6</c:v>
                </c:pt>
                <c:pt idx="15623">
                  <c:v>3.8690127366382979E-6</c:v>
                </c:pt>
                <c:pt idx="15624">
                  <c:v>3.8694006270334413E-6</c:v>
                </c:pt>
                <c:pt idx="15625">
                  <c:v>3.8697886589527849E-6</c:v>
                </c:pt>
                <c:pt idx="15626">
                  <c:v>3.8701768324772671E-6</c:v>
                </c:pt>
                <c:pt idx="15627">
                  <c:v>3.8705651476878921E-6</c:v>
                </c:pt>
                <c:pt idx="15628">
                  <c:v>3.8709536046657303E-6</c:v>
                </c:pt>
                <c:pt idx="15629">
                  <c:v>3.8713422034919131E-6</c:v>
                </c:pt>
                <c:pt idx="15630">
                  <c:v>3.8717309442476438E-6</c:v>
                </c:pt>
                <c:pt idx="15631">
                  <c:v>3.8721198270141833E-6</c:v>
                </c:pt>
                <c:pt idx="15632">
                  <c:v>3.8725088518728647E-6</c:v>
                </c:pt>
                <c:pt idx="15633">
                  <c:v>3.8728980189050827E-6</c:v>
                </c:pt>
                <c:pt idx="15634">
                  <c:v>3.873287328192299E-6</c:v>
                </c:pt>
                <c:pt idx="15635">
                  <c:v>3.8736767798160379E-6</c:v>
                </c:pt>
                <c:pt idx="15636">
                  <c:v>3.8740663738578942E-6</c:v>
                </c:pt>
                <c:pt idx="15637">
                  <c:v>3.8744561103995244E-6</c:v>
                </c:pt>
                <c:pt idx="15638">
                  <c:v>3.8748459895226536E-6</c:v>
                </c:pt>
                <c:pt idx="15639">
                  <c:v>3.8752360113090705E-6</c:v>
                </c:pt>
                <c:pt idx="15640">
                  <c:v>3.8756261758406306E-6</c:v>
                </c:pt>
                <c:pt idx="15641">
                  <c:v>3.8760164831992548E-6</c:v>
                </c:pt>
                <c:pt idx="15642">
                  <c:v>3.8764069334669323E-6</c:v>
                </c:pt>
                <c:pt idx="15643">
                  <c:v>3.8767975267257154E-6</c:v>
                </c:pt>
                <c:pt idx="15644">
                  <c:v>3.8771882630577238E-6</c:v>
                </c:pt>
                <c:pt idx="15645">
                  <c:v>3.8775791425451444E-6</c:v>
                </c:pt>
                <c:pt idx="15646">
                  <c:v>3.8779701652702281E-6</c:v>
                </c:pt>
                <c:pt idx="15647">
                  <c:v>3.8783613313152949E-6</c:v>
                </c:pt>
                <c:pt idx="15648">
                  <c:v>3.8787526407627296E-6</c:v>
                </c:pt>
                <c:pt idx="15649">
                  <c:v>3.8791440936949842E-6</c:v>
                </c:pt>
                <c:pt idx="15650">
                  <c:v>3.8795356901945765E-6</c:v>
                </c:pt>
                <c:pt idx="15651">
                  <c:v>3.8799274303440916E-6</c:v>
                </c:pt>
                <c:pt idx="15652">
                  <c:v>3.880319314226181E-6</c:v>
                </c:pt>
                <c:pt idx="15653">
                  <c:v>3.8807113419235636E-6</c:v>
                </c:pt>
                <c:pt idx="15654">
                  <c:v>3.881103513519024E-6</c:v>
                </c:pt>
                <c:pt idx="15655">
                  <c:v>3.8814958290954158E-6</c:v>
                </c:pt>
                <c:pt idx="15656">
                  <c:v>3.8818882887356565E-6</c:v>
                </c:pt>
                <c:pt idx="15657">
                  <c:v>3.8822808925227335E-6</c:v>
                </c:pt>
                <c:pt idx="15658">
                  <c:v>3.8826736405397E-6</c:v>
                </c:pt>
                <c:pt idx="15659">
                  <c:v>3.883066532869677E-6</c:v>
                </c:pt>
                <c:pt idx="15660">
                  <c:v>3.8834595695958516E-6</c:v>
                </c:pt>
                <c:pt idx="15661">
                  <c:v>3.8838527508014796E-6</c:v>
                </c:pt>
                <c:pt idx="15662">
                  <c:v>3.8842460765698845E-6</c:v>
                </c:pt>
                <c:pt idx="15663">
                  <c:v>3.8846395469844549E-6</c:v>
                </c:pt>
                <c:pt idx="15664">
                  <c:v>3.8850331621286498E-6</c:v>
                </c:pt>
                <c:pt idx="15665">
                  <c:v>3.8854269220859952E-6</c:v>
                </c:pt>
                <c:pt idx="15666">
                  <c:v>3.8858208269400821E-6</c:v>
                </c:pt>
                <c:pt idx="15667">
                  <c:v>3.8862148767745739E-6</c:v>
                </c:pt>
                <c:pt idx="15668">
                  <c:v>3.8866090716731978E-6</c:v>
                </c:pt>
                <c:pt idx="15669">
                  <c:v>3.8870034117197502E-6</c:v>
                </c:pt>
                <c:pt idx="15670">
                  <c:v>3.8873978969980973E-6</c:v>
                </c:pt>
                <c:pt idx="15671">
                  <c:v>3.88779252759217E-6</c:v>
                </c:pt>
                <c:pt idx="15672">
                  <c:v>3.8881873035859703E-6</c:v>
                </c:pt>
                <c:pt idx="15673">
                  <c:v>3.8885822250635661E-6</c:v>
                </c:pt>
                <c:pt idx="15674">
                  <c:v>3.8889772921090967E-6</c:v>
                </c:pt>
                <c:pt idx="15675">
                  <c:v>3.8893725048067656E-6</c:v>
                </c:pt>
                <c:pt idx="15676">
                  <c:v>3.8897678632408475E-6</c:v>
                </c:pt>
                <c:pt idx="15677">
                  <c:v>3.8901633674956856E-6</c:v>
                </c:pt>
                <c:pt idx="15678">
                  <c:v>3.8905590176556903E-6</c:v>
                </c:pt>
                <c:pt idx="15679">
                  <c:v>3.8909548138053411E-6</c:v>
                </c:pt>
                <c:pt idx="15680">
                  <c:v>3.8913507560291881E-6</c:v>
                </c:pt>
                <c:pt idx="15681">
                  <c:v>3.8917468444118457E-6</c:v>
                </c:pt>
                <c:pt idx="15682">
                  <c:v>3.8921430790380018E-6</c:v>
                </c:pt>
                <c:pt idx="15683">
                  <c:v>3.8925394599924114E-6</c:v>
                </c:pt>
                <c:pt idx="15684">
                  <c:v>3.8929359873598973E-6</c:v>
                </c:pt>
                <c:pt idx="15685">
                  <c:v>3.8933326612253534E-6</c:v>
                </c:pt>
                <c:pt idx="15686">
                  <c:v>3.8937294816737412E-6</c:v>
                </c:pt>
                <c:pt idx="15687">
                  <c:v>3.8941264487900928E-6</c:v>
                </c:pt>
                <c:pt idx="15688">
                  <c:v>3.8945235626595078E-6</c:v>
                </c:pt>
                <c:pt idx="15689">
                  <c:v>3.894920823367157E-6</c:v>
                </c:pt>
                <c:pt idx="15690">
                  <c:v>3.8953182309982792E-6</c:v>
                </c:pt>
                <c:pt idx="15691">
                  <c:v>3.8957157856381832E-6</c:v>
                </c:pt>
                <c:pt idx="15692">
                  <c:v>3.8961134873722474E-6</c:v>
                </c:pt>
                <c:pt idx="15693">
                  <c:v>3.8965113362859197E-6</c:v>
                </c:pt>
                <c:pt idx="15694">
                  <c:v>3.8969093324647182E-6</c:v>
                </c:pt>
                <c:pt idx="15695">
                  <c:v>3.8973074759942304E-6</c:v>
                </c:pt>
                <c:pt idx="15696">
                  <c:v>3.8977057669601135E-6</c:v>
                </c:pt>
                <c:pt idx="15697">
                  <c:v>3.8981042054480947E-6</c:v>
                </c:pt>
                <c:pt idx="15698">
                  <c:v>3.898502791543971E-6</c:v>
                </c:pt>
                <c:pt idx="15699">
                  <c:v>3.8989015253336103E-6</c:v>
                </c:pt>
                <c:pt idx="15700">
                  <c:v>3.8993004069029499E-6</c:v>
                </c:pt>
                <c:pt idx="15701">
                  <c:v>3.8996994363379977E-6</c:v>
                </c:pt>
                <c:pt idx="15702">
                  <c:v>3.9000986137248324E-6</c:v>
                </c:pt>
                <c:pt idx="15703">
                  <c:v>3.9004979391496008E-6</c:v>
                </c:pt>
                <c:pt idx="15704">
                  <c:v>3.9008974126985224E-6</c:v>
                </c:pt>
                <c:pt idx="15705">
                  <c:v>3.9012970344578877E-6</c:v>
                </c:pt>
                <c:pt idx="15706">
                  <c:v>3.9016968045140551E-6</c:v>
                </c:pt>
                <c:pt idx="15707">
                  <c:v>3.9020967229534568E-6</c:v>
                </c:pt>
                <c:pt idx="15708">
                  <c:v>3.9024967898625925E-6</c:v>
                </c:pt>
                <c:pt idx="15709">
                  <c:v>3.9028970053280351E-6</c:v>
                </c:pt>
                <c:pt idx="15710">
                  <c:v>3.9032973694364274E-6</c:v>
                </c:pt>
                <c:pt idx="15711">
                  <c:v>3.9036978822744846E-6</c:v>
                </c:pt>
                <c:pt idx="15712">
                  <c:v>3.9040985439289909E-6</c:v>
                </c:pt>
                <c:pt idx="15713">
                  <c:v>3.9044993544868013E-6</c:v>
                </c:pt>
                <c:pt idx="15714">
                  <c:v>3.9049003140348458E-6</c:v>
                </c:pt>
                <c:pt idx="15715">
                  <c:v>3.9053014226601207E-6</c:v>
                </c:pt>
                <c:pt idx="15716">
                  <c:v>3.9057026804496967E-6</c:v>
                </c:pt>
                <c:pt idx="15717">
                  <c:v>3.9061040874907157E-6</c:v>
                </c:pt>
                <c:pt idx="15718">
                  <c:v>3.9065056438703908E-6</c:v>
                </c:pt>
                <c:pt idx="15719">
                  <c:v>3.9069073496760052E-6</c:v>
                </c:pt>
                <c:pt idx="15720">
                  <c:v>3.9073092049949162E-6</c:v>
                </c:pt>
                <c:pt idx="15721">
                  <c:v>3.9077112099145501E-6</c:v>
                </c:pt>
                <c:pt idx="15722">
                  <c:v>3.9081133645224081E-6</c:v>
                </c:pt>
                <c:pt idx="15723">
                  <c:v>3.9085156689060597E-6</c:v>
                </c:pt>
                <c:pt idx="15724">
                  <c:v>3.9089181231531509E-6</c:v>
                </c:pt>
                <c:pt idx="15725">
                  <c:v>3.9093207273513945E-6</c:v>
                </c:pt>
                <c:pt idx="15726">
                  <c:v>3.9097234815885786E-6</c:v>
                </c:pt>
                <c:pt idx="15727">
                  <c:v>3.9101263859525643E-6</c:v>
                </c:pt>
                <c:pt idx="15728">
                  <c:v>3.9105294405312829E-6</c:v>
                </c:pt>
                <c:pt idx="15729">
                  <c:v>3.9109326454127378E-6</c:v>
                </c:pt>
                <c:pt idx="15730">
                  <c:v>3.911336000685006E-6</c:v>
                </c:pt>
                <c:pt idx="15731">
                  <c:v>3.9117395064362373E-6</c:v>
                </c:pt>
                <c:pt idx="15732">
                  <c:v>3.912143162754652E-6</c:v>
                </c:pt>
                <c:pt idx="15733">
                  <c:v>3.9125469697285456E-6</c:v>
                </c:pt>
                <c:pt idx="15734">
                  <c:v>3.9129509274462839E-6</c:v>
                </c:pt>
                <c:pt idx="15735">
                  <c:v>3.9133550359963082E-6</c:v>
                </c:pt>
                <c:pt idx="15736">
                  <c:v>3.9137592954671302E-6</c:v>
                </c:pt>
                <c:pt idx="15737">
                  <c:v>3.9141637059473349E-6</c:v>
                </c:pt>
                <c:pt idx="15738">
                  <c:v>3.9145682675255822E-6</c:v>
                </c:pt>
                <c:pt idx="15739">
                  <c:v>3.9149729802906031E-6</c:v>
                </c:pt>
                <c:pt idx="15740">
                  <c:v>3.9153778443312012E-6</c:v>
                </c:pt>
                <c:pt idx="15741">
                  <c:v>3.9157828597362559E-6</c:v>
                </c:pt>
                <c:pt idx="15742">
                  <c:v>3.916188026594719E-6</c:v>
                </c:pt>
                <c:pt idx="15743">
                  <c:v>3.9165933449956139E-6</c:v>
                </c:pt>
                <c:pt idx="15744">
                  <c:v>3.9169988150280389E-6</c:v>
                </c:pt>
                <c:pt idx="15745">
                  <c:v>3.9174044367811681E-6</c:v>
                </c:pt>
                <c:pt idx="15746">
                  <c:v>3.9178102103442431E-6</c:v>
                </c:pt>
                <c:pt idx="15747">
                  <c:v>3.9182161358065861E-6</c:v>
                </c:pt>
                <c:pt idx="15748">
                  <c:v>3.9186222132575896E-6</c:v>
                </c:pt>
                <c:pt idx="15749">
                  <c:v>3.9190284427867188E-6</c:v>
                </c:pt>
                <c:pt idx="15750">
                  <c:v>3.9194348244835163E-6</c:v>
                </c:pt>
                <c:pt idx="15751">
                  <c:v>3.9198413584375955E-6</c:v>
                </c:pt>
                <c:pt idx="15752">
                  <c:v>3.9202480447386462E-6</c:v>
                </c:pt>
                <c:pt idx="15753">
                  <c:v>3.920654883476431E-6</c:v>
                </c:pt>
                <c:pt idx="15754">
                  <c:v>3.9210618747407879E-6</c:v>
                </c:pt>
                <c:pt idx="15755">
                  <c:v>3.9214690186216279E-6</c:v>
                </c:pt>
                <c:pt idx="15756">
                  <c:v>3.9218763152089362E-6</c:v>
                </c:pt>
                <c:pt idx="15757">
                  <c:v>3.9222837645927754E-6</c:v>
                </c:pt>
                <c:pt idx="15758">
                  <c:v>3.922691366863279E-6</c:v>
                </c:pt>
                <c:pt idx="15759">
                  <c:v>3.9230991221106578E-6</c:v>
                </c:pt>
                <c:pt idx="15760">
                  <c:v>3.9235070304251954E-6</c:v>
                </c:pt>
                <c:pt idx="15761">
                  <c:v>3.9239150918972514E-6</c:v>
                </c:pt>
                <c:pt idx="15762">
                  <c:v>3.9243233066172603E-6</c:v>
                </c:pt>
                <c:pt idx="15763">
                  <c:v>3.9247316746757309E-6</c:v>
                </c:pt>
                <c:pt idx="15764">
                  <c:v>3.9251401961632491E-6</c:v>
                </c:pt>
                <c:pt idx="15765">
                  <c:v>3.9255488711704712E-6</c:v>
                </c:pt>
                <c:pt idx="15766">
                  <c:v>3.9259576997881347E-6</c:v>
                </c:pt>
                <c:pt idx="15767">
                  <c:v>3.9263666821070483E-6</c:v>
                </c:pt>
                <c:pt idx="15768">
                  <c:v>3.9267758182180978E-6</c:v>
                </c:pt>
                <c:pt idx="15769">
                  <c:v>3.9271851082122419E-6</c:v>
                </c:pt>
                <c:pt idx="15770">
                  <c:v>3.9275945521805197E-6</c:v>
                </c:pt>
                <c:pt idx="15771">
                  <c:v>3.9280041502140413E-6</c:v>
                </c:pt>
                <c:pt idx="15772">
                  <c:v>3.9284139024039942E-6</c:v>
                </c:pt>
                <c:pt idx="15773">
                  <c:v>3.9288238088416428E-6</c:v>
                </c:pt>
                <c:pt idx="15774">
                  <c:v>3.9292338696183259E-6</c:v>
                </c:pt>
                <c:pt idx="15775">
                  <c:v>3.9296440848254589E-6</c:v>
                </c:pt>
                <c:pt idx="15776">
                  <c:v>3.9300544545545313E-6</c:v>
                </c:pt>
                <c:pt idx="15777">
                  <c:v>3.9304649788971126E-6</c:v>
                </c:pt>
                <c:pt idx="15778">
                  <c:v>3.930875657944845E-6</c:v>
                </c:pt>
                <c:pt idx="15779">
                  <c:v>3.9312864917894476E-6</c:v>
                </c:pt>
                <c:pt idx="15780">
                  <c:v>3.9316974805227186E-6</c:v>
                </c:pt>
                <c:pt idx="15781">
                  <c:v>3.932108624236528E-6</c:v>
                </c:pt>
                <c:pt idx="15782">
                  <c:v>3.9325199230228263E-6</c:v>
                </c:pt>
                <c:pt idx="15783">
                  <c:v>3.9329313769736385E-6</c:v>
                </c:pt>
                <c:pt idx="15784">
                  <c:v>3.9333429861810668E-6</c:v>
                </c:pt>
                <c:pt idx="15785">
                  <c:v>3.9337547507372904E-6</c:v>
                </c:pt>
                <c:pt idx="15786">
                  <c:v>3.9341666707345647E-6</c:v>
                </c:pt>
                <c:pt idx="15787">
                  <c:v>3.9345787462652231E-6</c:v>
                </c:pt>
                <c:pt idx="15788">
                  <c:v>3.9349909774216752E-6</c:v>
                </c:pt>
                <c:pt idx="15789">
                  <c:v>3.9354033642964077E-6</c:v>
                </c:pt>
                <c:pt idx="15790">
                  <c:v>3.9358159069819843E-6</c:v>
                </c:pt>
                <c:pt idx="15791">
                  <c:v>3.9362286055710459E-6</c:v>
                </c:pt>
                <c:pt idx="15792">
                  <c:v>3.9366414601563121E-6</c:v>
                </c:pt>
                <c:pt idx="15793">
                  <c:v>3.9370544708305778E-6</c:v>
                </c:pt>
                <c:pt idx="15794">
                  <c:v>3.9374676376867178E-6</c:v>
                </c:pt>
                <c:pt idx="15795">
                  <c:v>3.937880960817682E-6</c:v>
                </c:pt>
                <c:pt idx="15796">
                  <c:v>3.9382944403164992E-6</c:v>
                </c:pt>
                <c:pt idx="15797">
                  <c:v>3.938708076276276E-6</c:v>
                </c:pt>
                <c:pt idx="15798">
                  <c:v>3.9391218687901964E-6</c:v>
                </c:pt>
                <c:pt idx="15799">
                  <c:v>3.9395358179515237E-6</c:v>
                </c:pt>
                <c:pt idx="15800">
                  <c:v>3.9399499238535959E-6</c:v>
                </c:pt>
                <c:pt idx="15801">
                  <c:v>3.940364186589833E-6</c:v>
                </c:pt>
                <c:pt idx="15802">
                  <c:v>3.9407786062537314E-6</c:v>
                </c:pt>
                <c:pt idx="15803">
                  <c:v>3.9411931829388654E-6</c:v>
                </c:pt>
                <c:pt idx="15804">
                  <c:v>3.941607916738888E-6</c:v>
                </c:pt>
                <c:pt idx="15805">
                  <c:v>3.9420228077475311E-6</c:v>
                </c:pt>
                <c:pt idx="15806">
                  <c:v>3.9424378560586035E-6</c:v>
                </c:pt>
                <c:pt idx="15807">
                  <c:v>3.9428530617659938E-6</c:v>
                </c:pt>
                <c:pt idx="15808">
                  <c:v>3.9432684249636709E-6</c:v>
                </c:pt>
                <c:pt idx="15809">
                  <c:v>3.9436839457456792E-6</c:v>
                </c:pt>
                <c:pt idx="15810">
                  <c:v>3.9440996242061428E-6</c:v>
                </c:pt>
                <c:pt idx="15811">
                  <c:v>3.9445154604392669E-6</c:v>
                </c:pt>
                <c:pt idx="15812">
                  <c:v>3.9449314545393331E-6</c:v>
                </c:pt>
                <c:pt idx="15813">
                  <c:v>3.9453476066007042E-6</c:v>
                </c:pt>
                <c:pt idx="15814">
                  <c:v>3.945763916717821E-6</c:v>
                </c:pt>
                <c:pt idx="15815">
                  <c:v>3.9461803849852031E-6</c:v>
                </c:pt>
                <c:pt idx="15816">
                  <c:v>3.9465970114974496E-6</c:v>
                </c:pt>
                <c:pt idx="15817">
                  <c:v>3.9470137963492411E-6</c:v>
                </c:pt>
                <c:pt idx="15818">
                  <c:v>3.9474307396353352E-6</c:v>
                </c:pt>
                <c:pt idx="15819">
                  <c:v>3.9478478414505698E-6</c:v>
                </c:pt>
                <c:pt idx="15820">
                  <c:v>3.9482651018898626E-6</c:v>
                </c:pt>
                <c:pt idx="15821">
                  <c:v>3.9486825210482118E-6</c:v>
                </c:pt>
                <c:pt idx="15822">
                  <c:v>3.9491000990206943E-6</c:v>
                </c:pt>
                <c:pt idx="15823">
                  <c:v>3.9495178359024675E-6</c:v>
                </c:pt>
                <c:pt idx="15824">
                  <c:v>3.94993573178877E-6</c:v>
                </c:pt>
                <c:pt idx="15825">
                  <c:v>3.9503537867749176E-6</c:v>
                </c:pt>
                <c:pt idx="15826">
                  <c:v>3.9507720009563091E-6</c:v>
                </c:pt>
                <c:pt idx="15827">
                  <c:v>3.9511903744284237E-6</c:v>
                </c:pt>
                <c:pt idx="15828">
                  <c:v>3.9516089072868179E-6</c:v>
                </c:pt>
                <c:pt idx="15829">
                  <c:v>3.9520275996271308E-6</c:v>
                </c:pt>
                <c:pt idx="15830">
                  <c:v>3.9524464515450823E-6</c:v>
                </c:pt>
                <c:pt idx="15831">
                  <c:v>3.9528654631364727E-6</c:v>
                </c:pt>
                <c:pt idx="15832">
                  <c:v>3.9532846344971828E-6</c:v>
                </c:pt>
                <c:pt idx="15833">
                  <c:v>3.9537039657231754E-6</c:v>
                </c:pt>
                <c:pt idx="15834">
                  <c:v>3.9541234569104905E-6</c:v>
                </c:pt>
                <c:pt idx="15835">
                  <c:v>3.9545431081552536E-6</c:v>
                </c:pt>
                <c:pt idx="15836">
                  <c:v>3.9549629195536683E-6</c:v>
                </c:pt>
                <c:pt idx="15837">
                  <c:v>3.9553828912020217E-6</c:v>
                </c:pt>
                <c:pt idx="15838">
                  <c:v>3.9558030231966793E-6</c:v>
                </c:pt>
                <c:pt idx="15839">
                  <c:v>3.9562233156340909E-6</c:v>
                </c:pt>
                <c:pt idx="15840">
                  <c:v>3.9566437686107852E-6</c:v>
                </c:pt>
                <c:pt idx="15841">
                  <c:v>3.957064382223374E-6</c:v>
                </c:pt>
                <c:pt idx="15842">
                  <c:v>3.9574851565685511E-6</c:v>
                </c:pt>
                <c:pt idx="15843">
                  <c:v>3.9579060917430902E-6</c:v>
                </c:pt>
                <c:pt idx="15844">
                  <c:v>3.9583271878438476E-6</c:v>
                </c:pt>
                <c:pt idx="15845">
                  <c:v>3.9587484449677621E-6</c:v>
                </c:pt>
                <c:pt idx="15846">
                  <c:v>3.9591698632118537E-6</c:v>
                </c:pt>
                <c:pt idx="15847">
                  <c:v>3.9595914426732246E-6</c:v>
                </c:pt>
                <c:pt idx="15848">
                  <c:v>3.9600131834490599E-6</c:v>
                </c:pt>
                <c:pt idx="15849">
                  <c:v>3.9604350856366261E-6</c:v>
                </c:pt>
                <c:pt idx="15850">
                  <c:v>3.9608571493332727E-6</c:v>
                </c:pt>
                <c:pt idx="15851">
                  <c:v>3.9612793746364297E-6</c:v>
                </c:pt>
                <c:pt idx="15852">
                  <c:v>3.9617017616436125E-6</c:v>
                </c:pt>
                <c:pt idx="15853">
                  <c:v>3.9621243104524164E-6</c:v>
                </c:pt>
                <c:pt idx="15854">
                  <c:v>3.9625470211605212E-6</c:v>
                </c:pt>
                <c:pt idx="15855">
                  <c:v>3.9629698938656888E-6</c:v>
                </c:pt>
                <c:pt idx="15856">
                  <c:v>3.9633929286657651E-6</c:v>
                </c:pt>
                <c:pt idx="15857">
                  <c:v>3.9638161256586765E-6</c:v>
                </c:pt>
                <c:pt idx="15858">
                  <c:v>3.9642394849424349E-6</c:v>
                </c:pt>
                <c:pt idx="15859">
                  <c:v>3.9646630066151333E-6</c:v>
                </c:pt>
                <c:pt idx="15860">
                  <c:v>3.9650866907749489E-6</c:v>
                </c:pt>
                <c:pt idx="15861">
                  <c:v>3.9655105375201426E-6</c:v>
                </c:pt>
                <c:pt idx="15862">
                  <c:v>3.9659345469490591E-6</c:v>
                </c:pt>
                <c:pt idx="15863">
                  <c:v>3.9663587191601237E-6</c:v>
                </c:pt>
                <c:pt idx="15864">
                  <c:v>3.9667830542518487E-6</c:v>
                </c:pt>
                <c:pt idx="15865">
                  <c:v>3.9672075523228299E-6</c:v>
                </c:pt>
                <c:pt idx="15866">
                  <c:v>3.9676322134717429E-6</c:v>
                </c:pt>
                <c:pt idx="15867">
                  <c:v>3.968057037797352E-6</c:v>
                </c:pt>
                <c:pt idx="15868">
                  <c:v>3.9684820253985033E-6</c:v>
                </c:pt>
                <c:pt idx="15869">
                  <c:v>3.9689071763741251E-6</c:v>
                </c:pt>
                <c:pt idx="15870">
                  <c:v>3.9693324908232349E-6</c:v>
                </c:pt>
                <c:pt idx="15871">
                  <c:v>3.9697579688449286E-6</c:v>
                </c:pt>
                <c:pt idx="15872">
                  <c:v>3.9701836105383913E-6</c:v>
                </c:pt>
                <c:pt idx="15873">
                  <c:v>3.9706094160028875E-6</c:v>
                </c:pt>
                <c:pt idx="15874">
                  <c:v>3.9710353853377719E-6</c:v>
                </c:pt>
                <c:pt idx="15875">
                  <c:v>3.97146151864248E-6</c:v>
                </c:pt>
                <c:pt idx="15876">
                  <c:v>3.9718878160165314E-6</c:v>
                </c:pt>
                <c:pt idx="15877">
                  <c:v>3.972314277559534E-6</c:v>
                </c:pt>
                <c:pt idx="15878">
                  <c:v>3.9727409033711782E-6</c:v>
                </c:pt>
                <c:pt idx="15879">
                  <c:v>3.973167693551238E-6</c:v>
                </c:pt>
                <c:pt idx="15880">
                  <c:v>3.9735946481995767E-6</c:v>
                </c:pt>
                <c:pt idx="15881">
                  <c:v>3.9740217674161391E-6</c:v>
                </c:pt>
                <c:pt idx="15882">
                  <c:v>3.9744490513009556E-6</c:v>
                </c:pt>
                <c:pt idx="15883">
                  <c:v>3.9748764999541439E-6</c:v>
                </c:pt>
                <c:pt idx="15884">
                  <c:v>3.9753041134759045E-6</c:v>
                </c:pt>
                <c:pt idx="15885">
                  <c:v>3.9757318919665261E-6</c:v>
                </c:pt>
                <c:pt idx="15886">
                  <c:v>3.9761598355263821E-6</c:v>
                </c:pt>
                <c:pt idx="15887">
                  <c:v>3.9765879442559298E-6</c:v>
                </c:pt>
                <c:pt idx="15888">
                  <c:v>3.9770162182557145E-6</c:v>
                </c:pt>
                <c:pt idx="15889">
                  <c:v>3.9774446576263664E-6</c:v>
                </c:pt>
                <c:pt idx="15890">
                  <c:v>3.9778732624686035E-6</c:v>
                </c:pt>
                <c:pt idx="15891">
                  <c:v>3.9783020328832261E-6</c:v>
                </c:pt>
                <c:pt idx="15892">
                  <c:v>3.9787309689711243E-6</c:v>
                </c:pt>
                <c:pt idx="15893">
                  <c:v>3.9791600708332731E-6</c:v>
                </c:pt>
                <c:pt idx="15894">
                  <c:v>3.9795893385707325E-6</c:v>
                </c:pt>
                <c:pt idx="15895">
                  <c:v>3.9800187722846513E-6</c:v>
                </c:pt>
                <c:pt idx="15896">
                  <c:v>3.9804483720762641E-6</c:v>
                </c:pt>
                <c:pt idx="15897">
                  <c:v>3.9808781380468921E-6</c:v>
                </c:pt>
                <c:pt idx="15898">
                  <c:v>3.9813080702979423E-6</c:v>
                </c:pt>
                <c:pt idx="15899">
                  <c:v>3.9817381689309103E-6</c:v>
                </c:pt>
                <c:pt idx="15900">
                  <c:v>3.9821684340473765E-6</c:v>
                </c:pt>
                <c:pt idx="15901">
                  <c:v>3.9825988657490111E-6</c:v>
                </c:pt>
                <c:pt idx="15902">
                  <c:v>3.9830294641375691E-6</c:v>
                </c:pt>
                <c:pt idx="15903">
                  <c:v>3.9834602293148935E-6</c:v>
                </c:pt>
                <c:pt idx="15904">
                  <c:v>3.9838911613829136E-6</c:v>
                </c:pt>
                <c:pt idx="15905">
                  <c:v>3.9843222604436496E-6</c:v>
                </c:pt>
                <c:pt idx="15906">
                  <c:v>3.9847535265992044E-6</c:v>
                </c:pt>
                <c:pt idx="15907">
                  <c:v>3.9851849599517717E-6</c:v>
                </c:pt>
                <c:pt idx="15908">
                  <c:v>3.9856165606036325E-6</c:v>
                </c:pt>
                <c:pt idx="15909">
                  <c:v>3.9860483286571549E-6</c:v>
                </c:pt>
                <c:pt idx="15910">
                  <c:v>3.9864802642147951E-6</c:v>
                </c:pt>
                <c:pt idx="15911">
                  <c:v>3.9869123673790968E-6</c:v>
                </c:pt>
                <c:pt idx="15912">
                  <c:v>3.9873446382526939E-6</c:v>
                </c:pt>
                <c:pt idx="15913">
                  <c:v>3.9877770769383054E-6</c:v>
                </c:pt>
                <c:pt idx="15914">
                  <c:v>3.9882096835387416E-6</c:v>
                </c:pt>
                <c:pt idx="15915">
                  <c:v>3.9886424581568983E-6</c:v>
                </c:pt>
                <c:pt idx="15916">
                  <c:v>3.9890754008957612E-6</c:v>
                </c:pt>
                <c:pt idx="15917">
                  <c:v>3.9895085118584066E-6</c:v>
                </c:pt>
                <c:pt idx="15918">
                  <c:v>3.9899417911479963E-6</c:v>
                </c:pt>
                <c:pt idx="15919">
                  <c:v>3.9903752388677811E-6</c:v>
                </c:pt>
                <c:pt idx="15920">
                  <c:v>3.9908088551211024E-6</c:v>
                </c:pt>
                <c:pt idx="15921">
                  <c:v>3.9912426400113914E-6</c:v>
                </c:pt>
                <c:pt idx="15922">
                  <c:v>3.9916765936421648E-6</c:v>
                </c:pt>
                <c:pt idx="15923">
                  <c:v>3.9921107161170309E-6</c:v>
                </c:pt>
                <c:pt idx="15924">
                  <c:v>3.9925450075396885E-6</c:v>
                </c:pt>
                <c:pt idx="15925">
                  <c:v>3.9929794680139212E-6</c:v>
                </c:pt>
                <c:pt idx="15926">
                  <c:v>3.9934140976436074E-6</c:v>
                </c:pt>
                <c:pt idx="15927">
                  <c:v>3.9938488965327127E-6</c:v>
                </c:pt>
                <c:pt idx="15928">
                  <c:v>3.994283864785291E-6</c:v>
                </c:pt>
                <c:pt idx="15929">
                  <c:v>3.9947190025054874E-6</c:v>
                </c:pt>
                <c:pt idx="15930">
                  <c:v>3.9951543097975379E-6</c:v>
                </c:pt>
                <c:pt idx="15931">
                  <c:v>3.9955897867657664E-6</c:v>
                </c:pt>
                <c:pt idx="15932">
                  <c:v>3.9960254335145884E-6</c:v>
                </c:pt>
                <c:pt idx="15933">
                  <c:v>3.9964612501485082E-6</c:v>
                </c:pt>
                <c:pt idx="15934">
                  <c:v>3.9968972367721226E-6</c:v>
                </c:pt>
                <c:pt idx="15935">
                  <c:v>3.9973333934901154E-6</c:v>
                </c:pt>
                <c:pt idx="15936">
                  <c:v>3.997769720407264E-6</c:v>
                </c:pt>
                <c:pt idx="15937">
                  <c:v>3.998206217628435E-6</c:v>
                </c:pt>
                <c:pt idx="15938">
                  <c:v>3.9986428852585853E-6</c:v>
                </c:pt>
                <c:pt idx="15939">
                  <c:v>3.9990797234027639E-6</c:v>
                </c:pt>
                <c:pt idx="15940">
                  <c:v>3.9995167321661096E-6</c:v>
                </c:pt>
                <c:pt idx="15941">
                  <c:v>3.9999539116538519E-6</c:v>
                </c:pt>
                <c:pt idx="15942">
                  <c:v>4.0003912619713124E-6</c:v>
                </c:pt>
                <c:pt idx="15943">
                  <c:v>4.0008287832239028E-6</c:v>
                </c:pt>
                <c:pt idx="15944">
                  <c:v>4.0012664755171269E-6</c:v>
                </c:pt>
                <c:pt idx="15945">
                  <c:v>4.0017043389565793E-6</c:v>
                </c:pt>
                <c:pt idx="15946">
                  <c:v>4.0021423736479476E-6</c:v>
                </c:pt>
                <c:pt idx="15947">
                  <c:v>4.0025805796970086E-6</c:v>
                </c:pt>
                <c:pt idx="15948">
                  <c:v>4.0030189572096319E-6</c:v>
                </c:pt>
                <c:pt idx="15949">
                  <c:v>4.0034575062917797E-6</c:v>
                </c:pt>
                <c:pt idx="15950">
                  <c:v>4.0038962270495047E-6</c:v>
                </c:pt>
                <c:pt idx="15951">
                  <c:v>4.0043351195889521E-6</c:v>
                </c:pt>
                <c:pt idx="15952">
                  <c:v>4.0047741840163601E-6</c:v>
                </c:pt>
                <c:pt idx="15953">
                  <c:v>4.0052134204380568E-6</c:v>
                </c:pt>
                <c:pt idx="15954">
                  <c:v>4.0056528289604651E-6</c:v>
                </c:pt>
                <c:pt idx="15955">
                  <c:v>4.0060924096901001E-6</c:v>
                </c:pt>
                <c:pt idx="15956">
                  <c:v>4.006532162733567E-6</c:v>
                </c:pt>
                <c:pt idx="15957">
                  <c:v>4.0069720881975648E-6</c:v>
                </c:pt>
                <c:pt idx="15958">
                  <c:v>4.0074121861888874E-6</c:v>
                </c:pt>
                <c:pt idx="15959">
                  <c:v>4.0078524568144185E-6</c:v>
                </c:pt>
                <c:pt idx="15960">
                  <c:v>4.0082929001811358E-6</c:v>
                </c:pt>
                <c:pt idx="15961">
                  <c:v>4.008733516396111E-6</c:v>
                </c:pt>
                <c:pt idx="15962">
                  <c:v>4.0091743055665074E-6</c:v>
                </c:pt>
                <c:pt idx="15963">
                  <c:v>4.0096152677995814E-6</c:v>
                </c:pt>
                <c:pt idx="15964">
                  <c:v>4.0100564032026851E-6</c:v>
                </c:pt>
                <c:pt idx="15965">
                  <c:v>4.0104977118832612E-6</c:v>
                </c:pt>
                <c:pt idx="15966">
                  <c:v>4.0109391939488465E-6</c:v>
                </c:pt>
                <c:pt idx="15967">
                  <c:v>4.0113808495070751E-6</c:v>
                </c:pt>
                <c:pt idx="15968">
                  <c:v>4.0118226786656685E-6</c:v>
                </c:pt>
                <c:pt idx="15969">
                  <c:v>4.0122646815324464E-6</c:v>
                </c:pt>
                <c:pt idx="15970">
                  <c:v>4.0127068582153224E-6</c:v>
                </c:pt>
                <c:pt idx="15971">
                  <c:v>4.0131492088223016E-6</c:v>
                </c:pt>
                <c:pt idx="15972">
                  <c:v>4.0135917334614868E-6</c:v>
                </c:pt>
                <c:pt idx="15973">
                  <c:v>4.0140344322410711E-6</c:v>
                </c:pt>
                <c:pt idx="15974">
                  <c:v>4.0144773052693459E-6</c:v>
                </c:pt>
                <c:pt idx="15975">
                  <c:v>4.0149203526546942E-6</c:v>
                </c:pt>
                <c:pt idx="15976">
                  <c:v>4.0153635745055939E-6</c:v>
                </c:pt>
                <c:pt idx="15977">
                  <c:v>4.0158069709306201E-6</c:v>
                </c:pt>
                <c:pt idx="15978">
                  <c:v>4.0162505420384387E-6</c:v>
                </c:pt>
                <c:pt idx="15979">
                  <c:v>4.0166942879378147E-6</c:v>
                </c:pt>
                <c:pt idx="15980">
                  <c:v>4.0171382087376053E-6</c:v>
                </c:pt>
                <c:pt idx="15981">
                  <c:v>4.0175823045467636E-6</c:v>
                </c:pt>
                <c:pt idx="15982">
                  <c:v>4.0180265754743383E-6</c:v>
                </c:pt>
                <c:pt idx="15983">
                  <c:v>4.0184710216294721E-6</c:v>
                </c:pt>
                <c:pt idx="15984">
                  <c:v>4.0189156431214042E-6</c:v>
                </c:pt>
                <c:pt idx="15985">
                  <c:v>4.0193604400594707E-6</c:v>
                </c:pt>
                <c:pt idx="15986">
                  <c:v>4.0198054125531013E-6</c:v>
                </c:pt>
                <c:pt idx="15987">
                  <c:v>4.0202505607118207E-6</c:v>
                </c:pt>
                <c:pt idx="15988">
                  <c:v>4.020695884645253E-6</c:v>
                </c:pt>
                <c:pt idx="15989">
                  <c:v>4.021141384463115E-6</c:v>
                </c:pt>
                <c:pt idx="15990">
                  <c:v>4.0215870602752203E-6</c:v>
                </c:pt>
                <c:pt idx="15991">
                  <c:v>4.0220329121914808E-6</c:v>
                </c:pt>
                <c:pt idx="15992">
                  <c:v>4.0224789403219016E-6</c:v>
                </c:pt>
                <c:pt idx="15993">
                  <c:v>4.022925144776585E-6</c:v>
                </c:pt>
                <c:pt idx="15994">
                  <c:v>4.0233715256657326E-6</c:v>
                </c:pt>
                <c:pt idx="15995">
                  <c:v>4.023818083099639E-6</c:v>
                </c:pt>
                <c:pt idx="15996">
                  <c:v>4.0242648171886964E-6</c:v>
                </c:pt>
                <c:pt idx="15997">
                  <c:v>4.024711728043396E-6</c:v>
                </c:pt>
                <c:pt idx="15998">
                  <c:v>4.0251588157743239E-6</c:v>
                </c:pt>
                <c:pt idx="15999">
                  <c:v>4.0256060804921635E-6</c:v>
                </c:pt>
                <c:pt idx="16000">
                  <c:v>4.0260535223076966E-6</c:v>
                </c:pt>
                <c:pt idx="16001">
                  <c:v>4.026501141331799E-6</c:v>
                </c:pt>
                <c:pt idx="16002">
                  <c:v>4.026948937675449E-6</c:v>
                </c:pt>
                <c:pt idx="16003">
                  <c:v>4.0273969114497178E-6</c:v>
                </c:pt>
                <c:pt idx="16004">
                  <c:v>4.0278450627657771E-6</c:v>
                </c:pt>
                <c:pt idx="16005">
                  <c:v>4.0282933917348946E-6</c:v>
                </c:pt>
                <c:pt idx="16006">
                  <c:v>4.0287418984684365E-6</c:v>
                </c:pt>
                <c:pt idx="16007">
                  <c:v>4.0291905830778683E-6</c:v>
                </c:pt>
                <c:pt idx="16008">
                  <c:v>4.0296394456747509E-6</c:v>
                </c:pt>
                <c:pt idx="16009">
                  <c:v>4.0300884863707443E-6</c:v>
                </c:pt>
                <c:pt idx="16010">
                  <c:v>4.0305377052776079E-6</c:v>
                </c:pt>
                <c:pt idx="16011">
                  <c:v>4.0309871025071991E-6</c:v>
                </c:pt>
                <c:pt idx="16012">
                  <c:v>4.031436678171472E-6</c:v>
                </c:pt>
                <c:pt idx="16013">
                  <c:v>4.0318864323824822E-6</c:v>
                </c:pt>
                <c:pt idx="16014">
                  <c:v>4.0323363652523819E-6</c:v>
                </c:pt>
                <c:pt idx="16015">
                  <c:v>4.0327864768934226E-6</c:v>
                </c:pt>
                <c:pt idx="16016">
                  <c:v>4.0332367674179547E-6</c:v>
                </c:pt>
                <c:pt idx="16017">
                  <c:v>4.0336872369384294E-6</c:v>
                </c:pt>
                <c:pt idx="16018">
                  <c:v>4.0341378855673936E-6</c:v>
                </c:pt>
                <c:pt idx="16019">
                  <c:v>4.0345887134174969E-6</c:v>
                </c:pt>
                <c:pt idx="16020">
                  <c:v>4.0350397206014861E-6</c:v>
                </c:pt>
                <c:pt idx="16021">
                  <c:v>4.035490907232208E-6</c:v>
                </c:pt>
                <c:pt idx="16022">
                  <c:v>4.0359422734226103E-6</c:v>
                </c:pt>
                <c:pt idx="16023">
                  <c:v>4.0363938192857378E-6</c:v>
                </c:pt>
                <c:pt idx="16024">
                  <c:v>4.0368455449347391E-6</c:v>
                </c:pt>
                <c:pt idx="16025">
                  <c:v>4.0372974504828581E-6</c:v>
                </c:pt>
                <c:pt idx="16026">
                  <c:v>4.0377495360434414E-6</c:v>
                </c:pt>
                <c:pt idx="16027">
                  <c:v>4.0382018017299364E-6</c:v>
                </c:pt>
                <c:pt idx="16028">
                  <c:v>4.0386542476558895E-6</c:v>
                </c:pt>
                <c:pt idx="16029">
                  <c:v>4.039106873934948E-6</c:v>
                </c:pt>
                <c:pt idx="16030">
                  <c:v>4.0395596806808592E-6</c:v>
                </c:pt>
                <c:pt idx="16031">
                  <c:v>4.0400126680074718E-6</c:v>
                </c:pt>
                <c:pt idx="16032">
                  <c:v>4.0404658360287337E-6</c:v>
                </c:pt>
                <c:pt idx="16033">
                  <c:v>4.0409191848586964E-6</c:v>
                </c:pt>
                <c:pt idx="16034">
                  <c:v>4.0413727146115102E-6</c:v>
                </c:pt>
                <c:pt idx="16035">
                  <c:v>4.0418264254014263E-6</c:v>
                </c:pt>
                <c:pt idx="16036">
                  <c:v>4.0422803173427992E-6</c:v>
                </c:pt>
                <c:pt idx="16037">
                  <c:v>4.0427343905500834E-6</c:v>
                </c:pt>
                <c:pt idx="16038">
                  <c:v>4.0431886451378342E-6</c:v>
                </c:pt>
                <c:pt idx="16039">
                  <c:v>4.0436430812207093E-6</c:v>
                </c:pt>
                <c:pt idx="16040">
                  <c:v>4.044097698913469E-6</c:v>
                </c:pt>
                <c:pt idx="16041">
                  <c:v>4.0445524983309718E-6</c:v>
                </c:pt>
                <c:pt idx="16042">
                  <c:v>4.045007479588183E-6</c:v>
                </c:pt>
                <c:pt idx="16043">
                  <c:v>4.0454626428001677E-6</c:v>
                </c:pt>
                <c:pt idx="16044">
                  <c:v>4.0459179880820912E-6</c:v>
                </c:pt>
                <c:pt idx="16045">
                  <c:v>4.0463735155492234E-6</c:v>
                </c:pt>
                <c:pt idx="16046">
                  <c:v>4.0468292253169381E-6</c:v>
                </c:pt>
                <c:pt idx="16047">
                  <c:v>4.0472851175007061E-6</c:v>
                </c:pt>
                <c:pt idx="16048">
                  <c:v>4.0477411922161058E-6</c:v>
                </c:pt>
                <c:pt idx="16049">
                  <c:v>4.0481974495788183E-6</c:v>
                </c:pt>
                <c:pt idx="16050">
                  <c:v>4.0486538897046236E-6</c:v>
                </c:pt>
                <c:pt idx="16051">
                  <c:v>4.0491105127094087E-6</c:v>
                </c:pt>
                <c:pt idx="16052">
                  <c:v>4.0495673187091609E-6</c:v>
                </c:pt>
                <c:pt idx="16053">
                  <c:v>4.0500243078199723E-6</c:v>
                </c:pt>
                <c:pt idx="16054">
                  <c:v>4.0504814801580379E-6</c:v>
                </c:pt>
                <c:pt idx="16055">
                  <c:v>4.0509388358396553E-6</c:v>
                </c:pt>
                <c:pt idx="16056">
                  <c:v>4.051396374981228E-6</c:v>
                </c:pt>
                <c:pt idx="16057">
                  <c:v>4.0518540976992604E-6</c:v>
                </c:pt>
                <c:pt idx="16058">
                  <c:v>4.0523120041103617E-6</c:v>
                </c:pt>
                <c:pt idx="16059">
                  <c:v>4.0527700943312455E-6</c:v>
                </c:pt>
                <c:pt idx="16060">
                  <c:v>4.0532283684787295E-6</c:v>
                </c:pt>
                <c:pt idx="16061">
                  <c:v>4.0536868266697347E-6</c:v>
                </c:pt>
                <c:pt idx="16062">
                  <c:v>4.0541454690212863E-6</c:v>
                </c:pt>
                <c:pt idx="16063">
                  <c:v>4.0546042956505147E-6</c:v>
                </c:pt>
                <c:pt idx="16064">
                  <c:v>4.055063306674655E-6</c:v>
                </c:pt>
                <c:pt idx="16065">
                  <c:v>4.0555225022110459E-6</c:v>
                </c:pt>
                <c:pt idx="16066">
                  <c:v>4.0559818823771303E-6</c:v>
                </c:pt>
                <c:pt idx="16067">
                  <c:v>4.0564414472904594E-6</c:v>
                </c:pt>
                <c:pt idx="16068">
                  <c:v>4.0569011970686851E-6</c:v>
                </c:pt>
                <c:pt idx="16069">
                  <c:v>4.0573611318295663E-6</c:v>
                </c:pt>
                <c:pt idx="16070">
                  <c:v>4.0578212516909667E-6</c:v>
                </c:pt>
                <c:pt idx="16071">
                  <c:v>4.0582815567708569E-6</c:v>
                </c:pt>
                <c:pt idx="16072">
                  <c:v>4.0587420471873107E-6</c:v>
                </c:pt>
                <c:pt idx="16073">
                  <c:v>4.0592027230585103E-6</c:v>
                </c:pt>
                <c:pt idx="16074">
                  <c:v>4.0596635845027398E-6</c:v>
                </c:pt>
                <c:pt idx="16075">
                  <c:v>4.0601246316383913E-6</c:v>
                </c:pt>
                <c:pt idx="16076">
                  <c:v>4.0605858645839641E-6</c:v>
                </c:pt>
                <c:pt idx="16077">
                  <c:v>4.0610472834580621E-6</c:v>
                </c:pt>
                <c:pt idx="16078">
                  <c:v>4.0615088883793946E-6</c:v>
                </c:pt>
                <c:pt idx="16079">
                  <c:v>4.0619706794667773E-6</c:v>
                </c:pt>
                <c:pt idx="16080">
                  <c:v>4.0624326568391354E-6</c:v>
                </c:pt>
                <c:pt idx="16081">
                  <c:v>4.0628948206154964E-6</c:v>
                </c:pt>
                <c:pt idx="16082">
                  <c:v>4.0633571709149974E-6</c:v>
                </c:pt>
                <c:pt idx="16083">
                  <c:v>4.0638197078568809E-6</c:v>
                </c:pt>
                <c:pt idx="16084">
                  <c:v>4.0642824315604966E-6</c:v>
                </c:pt>
                <c:pt idx="16085">
                  <c:v>4.0647453421453023E-6</c:v>
                </c:pt>
                <c:pt idx="16086">
                  <c:v>4.0652084397308618E-6</c:v>
                </c:pt>
                <c:pt idx="16087">
                  <c:v>4.0656717244368465E-6</c:v>
                </c:pt>
                <c:pt idx="16088">
                  <c:v>4.0661351963830335E-6</c:v>
                </c:pt>
                <c:pt idx="16089">
                  <c:v>4.066598855689312E-6</c:v>
                </c:pt>
                <c:pt idx="16090">
                  <c:v>4.0670627024756742E-6</c:v>
                </c:pt>
                <c:pt idx="16091">
                  <c:v>4.0675267368622228E-6</c:v>
                </c:pt>
                <c:pt idx="16092">
                  <c:v>4.0679909589691669E-6</c:v>
                </c:pt>
                <c:pt idx="16093">
                  <c:v>4.0684553689168242E-6</c:v>
                </c:pt>
                <c:pt idx="16094">
                  <c:v>4.0689199668256207E-6</c:v>
                </c:pt>
                <c:pt idx="16095">
                  <c:v>4.0693847528160901E-6</c:v>
                </c:pt>
                <c:pt idx="16096">
                  <c:v>4.069849727008877E-6</c:v>
                </c:pt>
                <c:pt idx="16097">
                  <c:v>4.0703148895247309E-6</c:v>
                </c:pt>
                <c:pt idx="16098">
                  <c:v>4.0707802404845117E-6</c:v>
                </c:pt>
                <c:pt idx="16099">
                  <c:v>4.0712457800091883E-6</c:v>
                </c:pt>
                <c:pt idx="16100">
                  <c:v>4.0717115082198382E-6</c:v>
                </c:pt>
                <c:pt idx="16101">
                  <c:v>4.072177425237649E-6</c:v>
                </c:pt>
                <c:pt idx="16102">
                  <c:v>4.0726435311839148E-6</c:v>
                </c:pt>
                <c:pt idx="16103">
                  <c:v>4.073109826180041E-6</c:v>
                </c:pt>
                <c:pt idx="16104">
                  <c:v>4.0735763103475419E-6</c:v>
                </c:pt>
                <c:pt idx="16105">
                  <c:v>4.0740429838080432E-6</c:v>
                </c:pt>
                <c:pt idx="16106">
                  <c:v>4.074509846683277E-6</c:v>
                </c:pt>
                <c:pt idx="16107">
                  <c:v>4.0749768990950872E-6</c:v>
                </c:pt>
                <c:pt idx="16108">
                  <c:v>4.0754441411654271E-6</c:v>
                </c:pt>
                <c:pt idx="16109">
                  <c:v>4.0759115730163602E-6</c:v>
                </c:pt>
                <c:pt idx="16110">
                  <c:v>4.0763791947700599E-6</c:v>
                </c:pt>
                <c:pt idx="16111">
                  <c:v>4.0768470065488106E-6</c:v>
                </c:pt>
                <c:pt idx="16112">
                  <c:v>4.0773150084750061E-6</c:v>
                </c:pt>
                <c:pt idx="16113">
                  <c:v>4.0777832006711518E-6</c:v>
                </c:pt>
                <c:pt idx="16114">
                  <c:v>4.0782515832598636E-6</c:v>
                </c:pt>
                <c:pt idx="16115">
                  <c:v>4.0787201563638679E-6</c:v>
                </c:pt>
                <c:pt idx="16116">
                  <c:v>4.0791889201060005E-6</c:v>
                </c:pt>
                <c:pt idx="16117">
                  <c:v>4.0796578746092127E-6</c:v>
                </c:pt>
                <c:pt idx="16118">
                  <c:v>4.0801270199965622E-6</c:v>
                </c:pt>
                <c:pt idx="16119">
                  <c:v>4.0805963563912202E-6</c:v>
                </c:pt>
                <c:pt idx="16120">
                  <c:v>4.08106588391647E-6</c:v>
                </c:pt>
                <c:pt idx="16121">
                  <c:v>4.0815356026957054E-6</c:v>
                </c:pt>
                <c:pt idx="16122">
                  <c:v>4.0820055128524325E-6</c:v>
                </c:pt>
                <c:pt idx="16123">
                  <c:v>4.082475614510268E-6</c:v>
                </c:pt>
                <c:pt idx="16124">
                  <c:v>4.0829459077929424E-6</c:v>
                </c:pt>
                <c:pt idx="16125">
                  <c:v>4.0834163928242985E-6</c:v>
                </c:pt>
                <c:pt idx="16126">
                  <c:v>4.0838870697282886E-6</c:v>
                </c:pt>
                <c:pt idx="16127">
                  <c:v>4.0843579386289803E-6</c:v>
                </c:pt>
                <c:pt idx="16128">
                  <c:v>4.0848289996505519E-6</c:v>
                </c:pt>
                <c:pt idx="16129">
                  <c:v>4.0853002529172953E-6</c:v>
                </c:pt>
                <c:pt idx="16130">
                  <c:v>4.0857716985536143E-6</c:v>
                </c:pt>
                <c:pt idx="16131">
                  <c:v>4.0862433366840278E-6</c:v>
                </c:pt>
                <c:pt idx="16132">
                  <c:v>4.086715167433164E-6</c:v>
                </c:pt>
                <c:pt idx="16133">
                  <c:v>4.0871871909257671E-6</c:v>
                </c:pt>
                <c:pt idx="16134">
                  <c:v>4.0876594072866941E-6</c:v>
                </c:pt>
                <c:pt idx="16135">
                  <c:v>4.0881318166409152E-6</c:v>
                </c:pt>
                <c:pt idx="16136">
                  <c:v>4.0886044191135144E-6</c:v>
                </c:pt>
                <c:pt idx="16137">
                  <c:v>4.0890772148296883E-6</c:v>
                </c:pt>
                <c:pt idx="16138">
                  <c:v>4.0895502039147495E-6</c:v>
                </c:pt>
                <c:pt idx="16139">
                  <c:v>4.0900233864941223E-6</c:v>
                </c:pt>
                <c:pt idx="16140">
                  <c:v>4.0904967626933455E-6</c:v>
                </c:pt>
                <c:pt idx="16141">
                  <c:v>4.090970332638074E-6</c:v>
                </c:pt>
                <c:pt idx="16142">
                  <c:v>4.0914440964540751E-6</c:v>
                </c:pt>
                <c:pt idx="16143">
                  <c:v>4.0919180542672306E-6</c:v>
                </c:pt>
                <c:pt idx="16144">
                  <c:v>4.0923922062035385E-6</c:v>
                </c:pt>
                <c:pt idx="16145">
                  <c:v>4.0928665523891092E-6</c:v>
                </c:pt>
                <c:pt idx="16146">
                  <c:v>4.0933410929501717E-6</c:v>
                </c:pt>
                <c:pt idx="16147">
                  <c:v>4.0938158280130662E-6</c:v>
                </c:pt>
                <c:pt idx="16148">
                  <c:v>4.0942907577042505E-6</c:v>
                </c:pt>
                <c:pt idx="16149">
                  <c:v>4.0947658821502948E-6</c:v>
                </c:pt>
                <c:pt idx="16150">
                  <c:v>4.0952412014778893E-6</c:v>
                </c:pt>
                <c:pt idx="16151">
                  <c:v>4.0957167158138354E-6</c:v>
                </c:pt>
                <c:pt idx="16152">
                  <c:v>4.0961924252850526E-6</c:v>
                </c:pt>
                <c:pt idx="16153">
                  <c:v>4.0966683300185756E-6</c:v>
                </c:pt>
                <c:pt idx="16154">
                  <c:v>4.097144430141555E-6</c:v>
                </c:pt>
                <c:pt idx="16155">
                  <c:v>4.0976207257812584E-6</c:v>
                </c:pt>
                <c:pt idx="16156">
                  <c:v>4.0980972170650684E-6</c:v>
                </c:pt>
                <c:pt idx="16157">
                  <c:v>4.0985739041204847E-6</c:v>
                </c:pt>
                <c:pt idx="16158">
                  <c:v>4.0990507870751222E-6</c:v>
                </c:pt>
                <c:pt idx="16159">
                  <c:v>4.0995278660567143E-6</c:v>
                </c:pt>
                <c:pt idx="16160">
                  <c:v>4.1000051411931104E-6</c:v>
                </c:pt>
                <c:pt idx="16161">
                  <c:v>4.1004826126122786E-6</c:v>
                </c:pt>
                <c:pt idx="16162">
                  <c:v>4.1009602804422995E-6</c:v>
                </c:pt>
                <c:pt idx="16163">
                  <c:v>4.1014381448113751E-6</c:v>
                </c:pt>
                <c:pt idx="16164">
                  <c:v>4.1019162058478231E-6</c:v>
                </c:pt>
                <c:pt idx="16165">
                  <c:v>4.1023944636800792E-6</c:v>
                </c:pt>
                <c:pt idx="16166">
                  <c:v>4.1028729184366967E-6</c:v>
                </c:pt>
                <c:pt idx="16167">
                  <c:v>4.1033515702463467E-6</c:v>
                </c:pt>
                <c:pt idx="16168">
                  <c:v>4.1038304192378171E-6</c:v>
                </c:pt>
                <c:pt idx="16169">
                  <c:v>4.1043094655400163E-6</c:v>
                </c:pt>
                <c:pt idx="16170">
                  <c:v>4.1047887092819668E-6</c:v>
                </c:pt>
                <c:pt idx="16171">
                  <c:v>4.1052681505928131E-6</c:v>
                </c:pt>
                <c:pt idx="16172">
                  <c:v>4.1057477896018177E-6</c:v>
                </c:pt>
                <c:pt idx="16173">
                  <c:v>4.1062276264383605E-6</c:v>
                </c:pt>
                <c:pt idx="16174">
                  <c:v>4.1067076612319419E-6</c:v>
                </c:pt>
                <c:pt idx="16175">
                  <c:v>4.1071878941121766E-6</c:v>
                </c:pt>
                <c:pt idx="16176">
                  <c:v>4.1076683252088036E-6</c:v>
                </c:pt>
                <c:pt idx="16177">
                  <c:v>4.1081489546516801E-6</c:v>
                </c:pt>
                <c:pt idx="16178">
                  <c:v>4.1086297825707797E-6</c:v>
                </c:pt>
                <c:pt idx="16179">
                  <c:v>4.1091108090961983E-6</c:v>
                </c:pt>
                <c:pt idx="16180">
                  <c:v>4.1095920343581485E-6</c:v>
                </c:pt>
                <c:pt idx="16181">
                  <c:v>4.1100734584869668E-6</c:v>
                </c:pt>
                <c:pt idx="16182">
                  <c:v>4.1105550816131063E-6</c:v>
                </c:pt>
                <c:pt idx="16183">
                  <c:v>4.1110369038671413E-6</c:v>
                </c:pt>
                <c:pt idx="16184">
                  <c:v>4.111518925379765E-6</c:v>
                </c:pt>
                <c:pt idx="16185">
                  <c:v>4.1120011462817929E-6</c:v>
                </c:pt>
                <c:pt idx="16186">
                  <c:v>4.1124835667041596E-6</c:v>
                </c:pt>
                <c:pt idx="16187">
                  <c:v>4.1129661867779204E-6</c:v>
                </c:pt>
                <c:pt idx="16188">
                  <c:v>4.113449006634251E-6</c:v>
                </c:pt>
                <c:pt idx="16189">
                  <c:v>4.1139320264044494E-6</c:v>
                </c:pt>
                <c:pt idx="16190">
                  <c:v>4.1144152462199325E-6</c:v>
                </c:pt>
                <c:pt idx="16191">
                  <c:v>4.1148986662122396E-6</c:v>
                </c:pt>
                <c:pt idx="16192">
                  <c:v>4.1153822865130325E-6</c:v>
                </c:pt>
                <c:pt idx="16193">
                  <c:v>4.1158661072540911E-6</c:v>
                </c:pt>
                <c:pt idx="16194">
                  <c:v>4.1163501285673211E-6</c:v>
                </c:pt>
                <c:pt idx="16195">
                  <c:v>4.1168343505847445E-6</c:v>
                </c:pt>
                <c:pt idx="16196">
                  <c:v>4.1173187734385113E-6</c:v>
                </c:pt>
                <c:pt idx="16197">
                  <c:v>4.1178033972608888E-6</c:v>
                </c:pt>
                <c:pt idx="16198">
                  <c:v>4.1182882221842685E-6</c:v>
                </c:pt>
                <c:pt idx="16199">
                  <c:v>4.1187732483411643E-6</c:v>
                </c:pt>
                <c:pt idx="16200">
                  <c:v>4.1192584758642115E-6</c:v>
                </c:pt>
                <c:pt idx="16201">
                  <c:v>4.119743904886169E-6</c:v>
                </c:pt>
                <c:pt idx="16202">
                  <c:v>4.1202295355399183E-6</c:v>
                </c:pt>
                <c:pt idx="16203">
                  <c:v>4.1207153679584624E-6</c:v>
                </c:pt>
                <c:pt idx="16204">
                  <c:v>4.1212014022749285E-6</c:v>
                </c:pt>
                <c:pt idx="16205">
                  <c:v>4.1216876386225685E-6</c:v>
                </c:pt>
                <c:pt idx="16206">
                  <c:v>4.1221740771347545E-6</c:v>
                </c:pt>
                <c:pt idx="16207">
                  <c:v>4.122660717944983E-6</c:v>
                </c:pt>
                <c:pt idx="16208">
                  <c:v>4.1231475611868762E-6</c:v>
                </c:pt>
                <c:pt idx="16209">
                  <c:v>4.123634606994178E-6</c:v>
                </c:pt>
                <c:pt idx="16210">
                  <c:v>4.1241218555007559E-6</c:v>
                </c:pt>
                <c:pt idx="16211">
                  <c:v>4.1246093068406031E-6</c:v>
                </c:pt>
                <c:pt idx="16212">
                  <c:v>4.125096961147836E-6</c:v>
                </c:pt>
                <c:pt idx="16213">
                  <c:v>4.1255848185566943E-6</c:v>
                </c:pt>
                <c:pt idx="16214">
                  <c:v>4.1260728792015453E-6</c:v>
                </c:pt>
                <c:pt idx="16215">
                  <c:v>4.1265611432168783E-6</c:v>
                </c:pt>
                <c:pt idx="16216">
                  <c:v>4.1270496107373064E-6</c:v>
                </c:pt>
                <c:pt idx="16217">
                  <c:v>4.1275382818975722E-6</c:v>
                </c:pt>
                <c:pt idx="16218">
                  <c:v>4.1280271568325393E-6</c:v>
                </c:pt>
                <c:pt idx="16219">
                  <c:v>4.1285162356771961E-6</c:v>
                </c:pt>
                <c:pt idx="16220">
                  <c:v>4.1290055185666605E-6</c:v>
                </c:pt>
                <c:pt idx="16221">
                  <c:v>4.1294950056361721E-6</c:v>
                </c:pt>
                <c:pt idx="16222">
                  <c:v>4.129984697021098E-6</c:v>
                </c:pt>
                <c:pt idx="16223">
                  <c:v>4.1304745928569304E-6</c:v>
                </c:pt>
                <c:pt idx="16224">
                  <c:v>4.1309646932792884E-6</c:v>
                </c:pt>
                <c:pt idx="16225">
                  <c:v>4.131454998423916E-6</c:v>
                </c:pt>
                <c:pt idx="16226">
                  <c:v>4.1319455084266832E-6</c:v>
                </c:pt>
                <c:pt idx="16227">
                  <c:v>4.1324362234235896E-6</c:v>
                </c:pt>
                <c:pt idx="16228">
                  <c:v>4.1329271435507575E-6</c:v>
                </c:pt>
                <c:pt idx="16229">
                  <c:v>4.1334182689444382E-6</c:v>
                </c:pt>
                <c:pt idx="16230">
                  <c:v>4.1339095997410091E-6</c:v>
                </c:pt>
                <c:pt idx="16231">
                  <c:v>4.1344011360769738E-6</c:v>
                </c:pt>
                <c:pt idx="16232">
                  <c:v>4.1348928780889654E-6</c:v>
                </c:pt>
                <c:pt idx="16233">
                  <c:v>4.1353848259137433E-6</c:v>
                </c:pt>
                <c:pt idx="16234">
                  <c:v>4.1358769796881932E-6</c:v>
                </c:pt>
                <c:pt idx="16235">
                  <c:v>4.1363693395493286E-6</c:v>
                </c:pt>
                <c:pt idx="16236">
                  <c:v>4.1368619056342942E-6</c:v>
                </c:pt>
                <c:pt idx="16237">
                  <c:v>4.1373546780803569E-6</c:v>
                </c:pt>
                <c:pt idx="16238">
                  <c:v>4.1378476570249163E-6</c:v>
                </c:pt>
                <c:pt idx="16239">
                  <c:v>4.1383408426055002E-6</c:v>
                </c:pt>
                <c:pt idx="16240">
                  <c:v>4.1388342349597607E-6</c:v>
                </c:pt>
                <c:pt idx="16241">
                  <c:v>4.139327834225483E-6</c:v>
                </c:pt>
                <c:pt idx="16242">
                  <c:v>4.1398216405405793E-6</c:v>
                </c:pt>
                <c:pt idx="16243">
                  <c:v>4.1403156540430905E-6</c:v>
                </c:pt>
                <c:pt idx="16244">
                  <c:v>4.1408098748711847E-6</c:v>
                </c:pt>
                <c:pt idx="16245">
                  <c:v>4.1413043031631628E-6</c:v>
                </c:pt>
                <c:pt idx="16246">
                  <c:v>4.1417989390574538E-6</c:v>
                </c:pt>
                <c:pt idx="16247">
                  <c:v>4.1422937826926144E-6</c:v>
                </c:pt>
                <c:pt idx="16248">
                  <c:v>4.1427888342073337E-6</c:v>
                </c:pt>
                <c:pt idx="16249">
                  <c:v>4.1432840937404292E-6</c:v>
                </c:pt>
                <c:pt idx="16250">
                  <c:v>4.1437795614308474E-6</c:v>
                </c:pt>
                <c:pt idx="16251">
                  <c:v>4.1442752374176662E-6</c:v>
                </c:pt>
                <c:pt idx="16252">
                  <c:v>4.1447711218400943E-6</c:v>
                </c:pt>
                <c:pt idx="16253">
                  <c:v>4.1452672148374681E-6</c:v>
                </c:pt>
                <c:pt idx="16254">
                  <c:v>4.1457635165492589E-6</c:v>
                </c:pt>
                <c:pt idx="16255">
                  <c:v>4.1462600271150647E-6</c:v>
                </c:pt>
                <c:pt idx="16256">
                  <c:v>4.1467567466746171E-6</c:v>
                </c:pt>
                <c:pt idx="16257">
                  <c:v>4.1472536753677773E-6</c:v>
                </c:pt>
                <c:pt idx="16258">
                  <c:v>4.1477508133345387E-6</c:v>
                </c:pt>
                <c:pt idx="16259">
                  <c:v>4.1482481607150251E-6</c:v>
                </c:pt>
                <c:pt idx="16260">
                  <c:v>4.1487457176494916E-6</c:v>
                </c:pt>
                <c:pt idx="16261">
                  <c:v>4.1492434842783272E-6</c:v>
                </c:pt>
                <c:pt idx="16262">
                  <c:v>4.1497414607420512E-6</c:v>
                </c:pt>
                <c:pt idx="16263">
                  <c:v>4.1502396471813125E-6</c:v>
                </c:pt>
                <c:pt idx="16264">
                  <c:v>4.1507380437368974E-6</c:v>
                </c:pt>
                <c:pt idx="16265">
                  <c:v>4.1512366505497209E-6</c:v>
                </c:pt>
                <c:pt idx="16266">
                  <c:v>4.1517354677608317E-6</c:v>
                </c:pt>
                <c:pt idx="16267">
                  <c:v>4.1522344955114107E-6</c:v>
                </c:pt>
                <c:pt idx="16268">
                  <c:v>4.1527337339427709E-6</c:v>
                </c:pt>
                <c:pt idx="16269">
                  <c:v>4.1532331831963601E-6</c:v>
                </c:pt>
                <c:pt idx="16270">
                  <c:v>4.1537328434137582E-6</c:v>
                </c:pt>
                <c:pt idx="16271">
                  <c:v>4.1542327147366779E-6</c:v>
                </c:pt>
                <c:pt idx="16272">
                  <c:v>4.1547327973069669E-6</c:v>
                </c:pt>
                <c:pt idx="16273">
                  <c:v>4.1552330912666048E-6</c:v>
                </c:pt>
                <c:pt idx="16274">
                  <c:v>4.155733596757705E-6</c:v>
                </c:pt>
                <c:pt idx="16275">
                  <c:v>4.1562343139225175E-6</c:v>
                </c:pt>
                <c:pt idx="16276">
                  <c:v>4.1567352429034226E-6</c:v>
                </c:pt>
                <c:pt idx="16277">
                  <c:v>4.1572363838429385E-6</c:v>
                </c:pt>
                <c:pt idx="16278">
                  <c:v>4.1577377368837151E-6</c:v>
                </c:pt>
                <c:pt idx="16279">
                  <c:v>4.1582393021685374E-6</c:v>
                </c:pt>
                <c:pt idx="16280">
                  <c:v>4.1587410798403263E-6</c:v>
                </c:pt>
                <c:pt idx="16281">
                  <c:v>4.1592430700421379E-6</c:v>
                </c:pt>
                <c:pt idx="16282">
                  <c:v>4.1597452729171606E-6</c:v>
                </c:pt>
                <c:pt idx="16283">
                  <c:v>4.1602476886087208E-6</c:v>
                </c:pt>
                <c:pt idx="16284">
                  <c:v>4.160750317260279E-6</c:v>
                </c:pt>
                <c:pt idx="16285">
                  <c:v>4.1612531590154324E-6</c:v>
                </c:pt>
                <c:pt idx="16286">
                  <c:v>4.1617562140179134E-6</c:v>
                </c:pt>
                <c:pt idx="16287">
                  <c:v>4.1622594824115895E-6</c:v>
                </c:pt>
                <c:pt idx="16288">
                  <c:v>4.1627629643404641E-6</c:v>
                </c:pt>
                <c:pt idx="16289">
                  <c:v>4.1632666599486793E-6</c:v>
                </c:pt>
                <c:pt idx="16290">
                  <c:v>4.1637705693805102E-6</c:v>
                </c:pt>
                <c:pt idx="16291">
                  <c:v>4.1642746927803716E-6</c:v>
                </c:pt>
                <c:pt idx="16292">
                  <c:v>4.1647790302928132E-6</c:v>
                </c:pt>
                <c:pt idx="16293">
                  <c:v>4.1652835820625217E-6</c:v>
                </c:pt>
                <c:pt idx="16294">
                  <c:v>4.1657883482343212E-6</c:v>
                </c:pt>
                <c:pt idx="16295">
                  <c:v>4.1662933289531736E-6</c:v>
                </c:pt>
                <c:pt idx="16296">
                  <c:v>4.1667985243641765E-6</c:v>
                </c:pt>
                <c:pt idx="16297">
                  <c:v>4.1673039346125683E-6</c:v>
                </c:pt>
                <c:pt idx="16298">
                  <c:v>4.16780955984372E-6</c:v>
                </c:pt>
                <c:pt idx="16299">
                  <c:v>4.1683154002031468E-6</c:v>
                </c:pt>
                <c:pt idx="16300">
                  <c:v>4.1688214558364969E-6</c:v>
                </c:pt>
                <c:pt idx="16301">
                  <c:v>4.1693277268895583E-6</c:v>
                </c:pt>
                <c:pt idx="16302">
                  <c:v>4.1698342135082577E-6</c:v>
                </c:pt>
                <c:pt idx="16303">
                  <c:v>4.1703409158386617E-6</c:v>
                </c:pt>
                <c:pt idx="16304">
                  <c:v>4.1708478340269734E-6</c:v>
                </c:pt>
                <c:pt idx="16305">
                  <c:v>4.1713549682195354E-6</c:v>
                </c:pt>
                <c:pt idx="16306">
                  <c:v>4.1718623185628294E-6</c:v>
                </c:pt>
                <c:pt idx="16307">
                  <c:v>4.1723698852034776E-6</c:v>
                </c:pt>
                <c:pt idx="16308">
                  <c:v>4.1728776682882396E-6</c:v>
                </c:pt>
                <c:pt idx="16309">
                  <c:v>4.173385667964017E-6</c:v>
                </c:pt>
                <c:pt idx="16310">
                  <c:v>4.1738938843778472E-6</c:v>
                </c:pt>
                <c:pt idx="16311">
                  <c:v>4.1744023176769132E-6</c:v>
                </c:pt>
                <c:pt idx="16312">
                  <c:v>4.1749109680085335E-6</c:v>
                </c:pt>
                <c:pt idx="16313">
                  <c:v>4.1754198355201679E-6</c:v>
                </c:pt>
                <c:pt idx="16314">
                  <c:v>4.1759289203594189E-6</c:v>
                </c:pt>
                <c:pt idx="16315">
                  <c:v>4.1764382226740259E-6</c:v>
                </c:pt>
                <c:pt idx="16316">
                  <c:v>4.1769477426118724E-6</c:v>
                </c:pt>
                <c:pt idx="16317">
                  <c:v>4.1774574803209816E-6</c:v>
                </c:pt>
                <c:pt idx="16318">
                  <c:v>4.1779674359495165E-6</c:v>
                </c:pt>
                <c:pt idx="16319">
                  <c:v>4.1784776096457833E-6</c:v>
                </c:pt>
                <c:pt idx="16320">
                  <c:v>4.1789880015582304E-6</c:v>
                </c:pt>
                <c:pt idx="16321">
                  <c:v>4.1794986118354444E-6</c:v>
                </c:pt>
                <c:pt idx="16322">
                  <c:v>4.1800094406261574E-6</c:v>
                </c:pt>
                <c:pt idx="16323">
                  <c:v>4.1805204880792406E-6</c:v>
                </c:pt>
                <c:pt idx="16324">
                  <c:v>4.1810317543437099E-6</c:v>
                </c:pt>
                <c:pt idx="16325">
                  <c:v>4.1815432395687229E-6</c:v>
                </c:pt>
                <c:pt idx="16326">
                  <c:v>4.1820549439035774E-6</c:v>
                </c:pt>
                <c:pt idx="16327">
                  <c:v>4.1825668674977172E-6</c:v>
                </c:pt>
                <c:pt idx="16328">
                  <c:v>4.1830790105007266E-6</c:v>
                </c:pt>
                <c:pt idx="16329">
                  <c:v>4.183591373062334E-6</c:v>
                </c:pt>
                <c:pt idx="16330">
                  <c:v>4.1841039553324125E-6</c:v>
                </c:pt>
                <c:pt idx="16331">
                  <c:v>4.1846167574609742E-6</c:v>
                </c:pt>
                <c:pt idx="16332">
                  <c:v>4.1851297795981786E-6</c:v>
                </c:pt>
                <c:pt idx="16333">
                  <c:v>4.1856430218943299E-6</c:v>
                </c:pt>
                <c:pt idx="16334">
                  <c:v>4.1861564844998714E-6</c:v>
                </c:pt>
                <c:pt idx="16335">
                  <c:v>4.1866701675653945E-6</c:v>
                </c:pt>
                <c:pt idx="16336">
                  <c:v>4.1871840712416338E-6</c:v>
                </c:pt>
                <c:pt idx="16337">
                  <c:v>4.1876981956794687E-6</c:v>
                </c:pt>
                <c:pt idx="16338">
                  <c:v>4.1882125410299228E-6</c:v>
                </c:pt>
                <c:pt idx="16339">
                  <c:v>4.1887271074441642E-6</c:v>
                </c:pt>
                <c:pt idx="16340">
                  <c:v>4.189241895073506E-6</c:v>
                </c:pt>
                <c:pt idx="16341">
                  <c:v>4.1897569040694072E-6</c:v>
                </c:pt>
                <c:pt idx="16342">
                  <c:v>4.1902721345834721E-6</c:v>
                </c:pt>
                <c:pt idx="16343">
                  <c:v>4.1907875867674502E-6</c:v>
                </c:pt>
                <c:pt idx="16344">
                  <c:v>4.1913032607732364E-6</c:v>
                </c:pt>
                <c:pt idx="16345">
                  <c:v>4.1918191567528724E-6</c:v>
                </c:pt>
                <c:pt idx="16346">
                  <c:v>4.1923352748585445E-6</c:v>
                </c:pt>
                <c:pt idx="16347">
                  <c:v>4.1928516152425873E-6</c:v>
                </c:pt>
                <c:pt idx="16348">
                  <c:v>4.1933681780574804E-6</c:v>
                </c:pt>
                <c:pt idx="16349">
                  <c:v>4.1938849634558507E-6</c:v>
                </c:pt>
                <c:pt idx="16350">
                  <c:v>4.1944019715904697E-6</c:v>
                </c:pt>
                <c:pt idx="16351">
                  <c:v>4.1949192026142601E-6</c:v>
                </c:pt>
                <c:pt idx="16352">
                  <c:v>4.1954366566802882E-6</c:v>
                </c:pt>
                <c:pt idx="16353">
                  <c:v>4.1959543339417689E-6</c:v>
                </c:pt>
                <c:pt idx="16354">
                  <c:v>4.196472234552065E-6</c:v>
                </c:pt>
                <c:pt idx="16355">
                  <c:v>4.1969903586646851E-6</c:v>
                </c:pt>
                <c:pt idx="16356">
                  <c:v>4.1975087064332896E-6</c:v>
                </c:pt>
                <c:pt idx="16357">
                  <c:v>4.1980272780116818E-6</c:v>
                </c:pt>
                <c:pt idx="16358">
                  <c:v>4.1985460735538184E-6</c:v>
                </c:pt>
                <c:pt idx="16359">
                  <c:v>4.1990650932138009E-6</c:v>
                </c:pt>
                <c:pt idx="16360">
                  <c:v>4.1995843371458809E-6</c:v>
                </c:pt>
                <c:pt idx="16361">
                  <c:v>4.2001038055044589E-6</c:v>
                </c:pt>
                <c:pt idx="16362">
                  <c:v>4.2006234984440837E-6</c:v>
                </c:pt>
                <c:pt idx="16363">
                  <c:v>4.2011434161194531E-6</c:v>
                </c:pt>
                <c:pt idx="16364">
                  <c:v>4.2016635586854158E-6</c:v>
                </c:pt>
                <c:pt idx="16365">
                  <c:v>4.2021839262969686E-6</c:v>
                </c:pt>
                <c:pt idx="16366">
                  <c:v>4.2027045191092584E-6</c:v>
                </c:pt>
                <c:pt idx="16367">
                  <c:v>4.2032253372775818E-6</c:v>
                </c:pt>
                <c:pt idx="16368">
                  <c:v>4.2037463809573863E-6</c:v>
                </c:pt>
                <c:pt idx="16369">
                  <c:v>4.2042676503042685E-6</c:v>
                </c:pt>
                <c:pt idx="16370">
                  <c:v>4.2047891454739766E-6</c:v>
                </c:pt>
                <c:pt idx="16371">
                  <c:v>4.2053108666224104E-6</c:v>
                </c:pt>
                <c:pt idx="16372">
                  <c:v>4.2058328139056162E-6</c:v>
                </c:pt>
                <c:pt idx="16373">
                  <c:v>4.2063549874797963E-6</c:v>
                </c:pt>
                <c:pt idx="16374">
                  <c:v>4.2068773875013026E-6</c:v>
                </c:pt>
                <c:pt idx="16375">
                  <c:v>4.2074000141266373E-6</c:v>
                </c:pt>
                <c:pt idx="16376">
                  <c:v>4.2079228675124541E-6</c:v>
                </c:pt>
                <c:pt idx="16377">
                  <c:v>4.2084459478155607E-6</c:v>
                </c:pt>
                <c:pt idx="16378">
                  <c:v>4.2089692551929158E-6</c:v>
                </c:pt>
                <c:pt idx="16379">
                  <c:v>4.2094927898016278E-6</c:v>
                </c:pt>
                <c:pt idx="16380">
                  <c:v>4.2100165517989621E-6</c:v>
                </c:pt>
                <c:pt idx="16381">
                  <c:v>4.2105405413423319E-6</c:v>
                </c:pt>
                <c:pt idx="16382">
                  <c:v>4.2110647585893067E-6</c:v>
                </c:pt>
                <c:pt idx="16383">
                  <c:v>4.2115892036976074E-6</c:v>
                </c:pt>
                <c:pt idx="16384">
                  <c:v>4.2121138768251082E-6</c:v>
                </c:pt>
                <c:pt idx="16385">
                  <c:v>4.2126387781298357E-6</c:v>
                </c:pt>
                <c:pt idx="16386">
                  <c:v>4.2131639077699726E-6</c:v>
                </c:pt>
                <c:pt idx="16387">
                  <c:v>4.2136892659038522E-6</c:v>
                </c:pt>
                <c:pt idx="16388">
                  <c:v>4.2142148526899629E-6</c:v>
                </c:pt>
                <c:pt idx="16389">
                  <c:v>4.2147406682869487E-6</c:v>
                </c:pt>
                <c:pt idx="16390">
                  <c:v>4.2152667128536056E-6</c:v>
                </c:pt>
                <c:pt idx="16391">
                  <c:v>4.2157929865488851E-6</c:v>
                </c:pt>
                <c:pt idx="16392">
                  <c:v>4.2163194895318931E-6</c:v>
                </c:pt>
                <c:pt idx="16393">
                  <c:v>4.2168462219618913E-6</c:v>
                </c:pt>
                <c:pt idx="16394">
                  <c:v>4.2173731839982955E-6</c:v>
                </c:pt>
                <c:pt idx="16395">
                  <c:v>4.2179003758006758E-6</c:v>
                </c:pt>
                <c:pt idx="16396">
                  <c:v>4.2184277975287604E-6</c:v>
                </c:pt>
                <c:pt idx="16397">
                  <c:v>4.2189554493424303E-6</c:v>
                </c:pt>
                <c:pt idx="16398">
                  <c:v>4.2194833314017229E-6</c:v>
                </c:pt>
                <c:pt idx="16399">
                  <c:v>4.2200114438668344E-6</c:v>
                </c:pt>
                <c:pt idx="16400">
                  <c:v>4.2205397868981139E-6</c:v>
                </c:pt>
                <c:pt idx="16401">
                  <c:v>4.2210683606560682E-6</c:v>
                </c:pt>
                <c:pt idx="16402">
                  <c:v>4.2215971653013609E-6</c:v>
                </c:pt>
                <c:pt idx="16403">
                  <c:v>4.2221262009948113E-6</c:v>
                </c:pt>
                <c:pt idx="16404">
                  <c:v>4.2226554678973973E-6</c:v>
                </c:pt>
                <c:pt idx="16405">
                  <c:v>4.2231849661702532E-6</c:v>
                </c:pt>
                <c:pt idx="16406">
                  <c:v>4.2237146959746693E-6</c:v>
                </c:pt>
                <c:pt idx="16407">
                  <c:v>4.224244657472097E-6</c:v>
                </c:pt>
                <c:pt idx="16408">
                  <c:v>4.2247748508241417E-6</c:v>
                </c:pt>
                <c:pt idx="16409">
                  <c:v>4.2253052761925696E-6</c:v>
                </c:pt>
                <c:pt idx="16410">
                  <c:v>4.2258359337393023E-6</c:v>
                </c:pt>
                <c:pt idx="16411">
                  <c:v>4.2263668236264236E-6</c:v>
                </c:pt>
                <c:pt idx="16412">
                  <c:v>4.2268979460161717E-6</c:v>
                </c:pt>
                <c:pt idx="16413">
                  <c:v>4.2274293010709465E-6</c:v>
                </c:pt>
                <c:pt idx="16414">
                  <c:v>4.2279608889533055E-6</c:v>
                </c:pt>
                <c:pt idx="16415">
                  <c:v>4.2284927098259664E-6</c:v>
                </c:pt>
                <c:pt idx="16416">
                  <c:v>4.2290247638518041E-6</c:v>
                </c:pt>
                <c:pt idx="16417">
                  <c:v>4.2295570511938556E-6</c:v>
                </c:pt>
                <c:pt idx="16418">
                  <c:v>4.230089572015318E-6</c:v>
                </c:pt>
                <c:pt idx="16419">
                  <c:v>4.2306223264795448E-6</c:v>
                </c:pt>
                <c:pt idx="16420">
                  <c:v>4.2311553147500533E-6</c:v>
                </c:pt>
                <c:pt idx="16421">
                  <c:v>4.2316885369905207E-6</c:v>
                </c:pt>
                <c:pt idx="16422">
                  <c:v>4.2322219933647827E-6</c:v>
                </c:pt>
                <c:pt idx="16423">
                  <c:v>4.2327556840368367E-6</c:v>
                </c:pt>
                <c:pt idx="16424">
                  <c:v>4.2332896091708428E-6</c:v>
                </c:pt>
                <c:pt idx="16425">
                  <c:v>4.2338237689311194E-6</c:v>
                </c:pt>
                <c:pt idx="16426">
                  <c:v>4.2343581634821494E-6</c:v>
                </c:pt>
                <c:pt idx="16427">
                  <c:v>4.2348927929885738E-6</c:v>
                </c:pt>
                <c:pt idx="16428">
                  <c:v>4.2354276576151992E-6</c:v>
                </c:pt>
                <c:pt idx="16429">
                  <c:v>4.2359627575269909E-6</c:v>
                </c:pt>
                <c:pt idx="16430">
                  <c:v>4.2364980928890791E-6</c:v>
                </c:pt>
                <c:pt idx="16431">
                  <c:v>4.2370336638667537E-6</c:v>
                </c:pt>
                <c:pt idx="16432">
                  <c:v>4.2375694706254689E-6</c:v>
                </c:pt>
                <c:pt idx="16433">
                  <c:v>4.2381055133308427E-6</c:v>
                </c:pt>
                <c:pt idx="16434">
                  <c:v>4.2386417921486538E-6</c:v>
                </c:pt>
                <c:pt idx="16435">
                  <c:v>4.2391783072448461E-6</c:v>
                </c:pt>
                <c:pt idx="16436">
                  <c:v>4.2397150587855261E-6</c:v>
                </c:pt>
                <c:pt idx="16437">
                  <c:v>4.2402520469369631E-6</c:v>
                </c:pt>
                <c:pt idx="16438">
                  <c:v>4.2407892718655913E-6</c:v>
                </c:pt>
                <c:pt idx="16439">
                  <c:v>4.2413267337380095E-6</c:v>
                </c:pt>
                <c:pt idx="16440">
                  <c:v>4.2418644327209789E-6</c:v>
                </c:pt>
                <c:pt idx="16441">
                  <c:v>4.2424023689814278E-6</c:v>
                </c:pt>
                <c:pt idx="16442">
                  <c:v>4.2429405426864461E-6</c:v>
                </c:pt>
                <c:pt idx="16443">
                  <c:v>4.2434789540032914E-6</c:v>
                </c:pt>
                <c:pt idx="16444">
                  <c:v>4.2440176030993849E-6</c:v>
                </c:pt>
                <c:pt idx="16445">
                  <c:v>4.2445564901423137E-6</c:v>
                </c:pt>
                <c:pt idx="16446">
                  <c:v>4.2450956152998294E-6</c:v>
                </c:pt>
                <c:pt idx="16447">
                  <c:v>4.2456349787398512E-6</c:v>
                </c:pt>
                <c:pt idx="16448">
                  <c:v>4.2461745806304634E-6</c:v>
                </c:pt>
                <c:pt idx="16449">
                  <c:v>4.2467144211399146E-6</c:v>
                </c:pt>
                <c:pt idx="16450">
                  <c:v>4.247254500436624E-6</c:v>
                </c:pt>
                <c:pt idx="16451">
                  <c:v>4.2477948186891713E-6</c:v>
                </c:pt>
                <c:pt idx="16452">
                  <c:v>4.24833537606631E-6</c:v>
                </c:pt>
                <c:pt idx="16453">
                  <c:v>4.2488761727369547E-6</c:v>
                </c:pt>
                <c:pt idx="16454">
                  <c:v>4.2494172088701901E-6</c:v>
                </c:pt>
                <c:pt idx="16455">
                  <c:v>4.2499584846352693E-6</c:v>
                </c:pt>
                <c:pt idx="16456">
                  <c:v>4.2505000002016093E-6</c:v>
                </c:pt>
                <c:pt idx="16457">
                  <c:v>4.2510417557387986E-6</c:v>
                </c:pt>
                <c:pt idx="16458">
                  <c:v>4.2515837514165921E-6</c:v>
                </c:pt>
                <c:pt idx="16459">
                  <c:v>4.2521259874049146E-6</c:v>
                </c:pt>
                <c:pt idx="16460">
                  <c:v>4.2526684638738555E-6</c:v>
                </c:pt>
                <c:pt idx="16461">
                  <c:v>4.2532111809936769E-6</c:v>
                </c:pt>
                <c:pt idx="16462">
                  <c:v>4.2537541389348085E-6</c:v>
                </c:pt>
                <c:pt idx="16463">
                  <c:v>4.2542973378678488E-6</c:v>
                </c:pt>
                <c:pt idx="16464">
                  <c:v>4.2548407779635664E-6</c:v>
                </c:pt>
                <c:pt idx="16465">
                  <c:v>4.2553844593928992E-6</c:v>
                </c:pt>
                <c:pt idx="16466">
                  <c:v>4.2559283823269522E-6</c:v>
                </c:pt>
                <c:pt idx="16467">
                  <c:v>4.2564725469370056E-6</c:v>
                </c:pt>
                <c:pt idx="16468">
                  <c:v>4.2570169533945073E-6</c:v>
                </c:pt>
                <c:pt idx="16469">
                  <c:v>4.2575616018710731E-6</c:v>
                </c:pt>
                <c:pt idx="16470">
                  <c:v>4.2581064925384938E-6</c:v>
                </c:pt>
                <c:pt idx="16471">
                  <c:v>4.2586516255687281E-6</c:v>
                </c:pt>
                <c:pt idx="16472">
                  <c:v>4.2591970011339077E-6</c:v>
                </c:pt>
                <c:pt idx="16473">
                  <c:v>4.2597426194063333E-6</c:v>
                </c:pt>
                <c:pt idx="16474">
                  <c:v>4.2602884805584804E-6</c:v>
                </c:pt>
                <c:pt idx="16475">
                  <c:v>4.2608345847629929E-6</c:v>
                </c:pt>
                <c:pt idx="16476">
                  <c:v>4.2613809321926884E-6</c:v>
                </c:pt>
                <c:pt idx="16477">
                  <c:v>4.2619275230205573E-6</c:v>
                </c:pt>
                <c:pt idx="16478">
                  <c:v>4.262474357419761E-6</c:v>
                </c:pt>
                <c:pt idx="16479">
                  <c:v>4.2630214355636331E-6</c:v>
                </c:pt>
                <c:pt idx="16480">
                  <c:v>4.2635687576256831E-6</c:v>
                </c:pt>
                <c:pt idx="16481">
                  <c:v>4.2641163237795909E-6</c:v>
                </c:pt>
                <c:pt idx="16482">
                  <c:v>4.2646641341992083E-6</c:v>
                </c:pt>
                <c:pt idx="16483">
                  <c:v>4.2652121890585659E-6</c:v>
                </c:pt>
                <c:pt idx="16484">
                  <c:v>4.2657604885318619E-6</c:v>
                </c:pt>
                <c:pt idx="16485">
                  <c:v>4.2663090327934732E-6</c:v>
                </c:pt>
                <c:pt idx="16486">
                  <c:v>4.2668578220179481E-6</c:v>
                </c:pt>
                <c:pt idx="16487">
                  <c:v>4.2674068563800106E-6</c:v>
                </c:pt>
                <c:pt idx="16488">
                  <c:v>4.2679561360545588E-6</c:v>
                </c:pt>
                <c:pt idx="16489">
                  <c:v>4.2685056612166668E-6</c:v>
                </c:pt>
                <c:pt idx="16490">
                  <c:v>4.2690554320415813E-6</c:v>
                </c:pt>
                <c:pt idx="16491">
                  <c:v>4.2696054487047264E-6</c:v>
                </c:pt>
                <c:pt idx="16492">
                  <c:v>4.2701557113817012E-6</c:v>
                </c:pt>
                <c:pt idx="16493">
                  <c:v>4.2707062202482803E-6</c:v>
                </c:pt>
                <c:pt idx="16494">
                  <c:v>4.2712569754804155E-6</c:v>
                </c:pt>
                <c:pt idx="16495">
                  <c:v>4.2718079772542326E-6</c:v>
                </c:pt>
                <c:pt idx="16496">
                  <c:v>4.272359225746035E-6</c:v>
                </c:pt>
                <c:pt idx="16497">
                  <c:v>4.2729107211323045E-6</c:v>
                </c:pt>
                <c:pt idx="16498">
                  <c:v>4.2734624635896964E-6</c:v>
                </c:pt>
                <c:pt idx="16499">
                  <c:v>4.2740144532950452E-6</c:v>
                </c:pt>
                <c:pt idx="16500">
                  <c:v>4.2745666904253636E-6</c:v>
                </c:pt>
                <c:pt idx="16501">
                  <c:v>4.2751191751578392E-6</c:v>
                </c:pt>
                <c:pt idx="16502">
                  <c:v>4.2756719076698398E-6</c:v>
                </c:pt>
                <c:pt idx="16503">
                  <c:v>4.2762248881389095E-6</c:v>
                </c:pt>
                <c:pt idx="16504">
                  <c:v>4.2767781167427726E-6</c:v>
                </c:pt>
                <c:pt idx="16505">
                  <c:v>4.277331593659329E-6</c:v>
                </c:pt>
                <c:pt idx="16506">
                  <c:v>4.2778853190666606E-6</c:v>
                </c:pt>
                <c:pt idx="16507">
                  <c:v>4.2784392931430263E-6</c:v>
                </c:pt>
                <c:pt idx="16508">
                  <c:v>4.2789935160668654E-6</c:v>
                </c:pt>
                <c:pt idx="16509">
                  <c:v>4.2795479880167944E-6</c:v>
                </c:pt>
                <c:pt idx="16510">
                  <c:v>4.2801027091716109E-6</c:v>
                </c:pt>
                <c:pt idx="16511">
                  <c:v>4.2806576797102946E-6</c:v>
                </c:pt>
                <c:pt idx="16512">
                  <c:v>4.2812128998120006E-6</c:v>
                </c:pt>
                <c:pt idx="16513">
                  <c:v>4.2817683696560678E-6</c:v>
                </c:pt>
                <c:pt idx="16514">
                  <c:v>4.2823240894220148E-6</c:v>
                </c:pt>
                <c:pt idx="16515">
                  <c:v>4.2828800592895411E-6</c:v>
                </c:pt>
                <c:pt idx="16516">
                  <c:v>4.2834362794385262E-6</c:v>
                </c:pt>
                <c:pt idx="16517">
                  <c:v>4.2839927500490315E-6</c:v>
                </c:pt>
                <c:pt idx="16518">
                  <c:v>4.2845494713013021E-6</c:v>
                </c:pt>
                <c:pt idx="16519">
                  <c:v>4.2851064433757621E-6</c:v>
                </c:pt>
                <c:pt idx="16520">
                  <c:v>4.2856636664530182E-6</c:v>
                </c:pt>
                <c:pt idx="16521">
                  <c:v>4.2862211407138588E-6</c:v>
                </c:pt>
                <c:pt idx="16522">
                  <c:v>4.2867788663392566E-6</c:v>
                </c:pt>
                <c:pt idx="16523">
                  <c:v>4.2873368435103648E-6</c:v>
                </c:pt>
                <c:pt idx="16524">
                  <c:v>4.2878950724085223E-6</c:v>
                </c:pt>
                <c:pt idx="16525">
                  <c:v>4.2884535532152481E-6</c:v>
                </c:pt>
                <c:pt idx="16526">
                  <c:v>4.2890122861122461E-6</c:v>
                </c:pt>
                <c:pt idx="16527">
                  <c:v>4.2895712712814047E-6</c:v>
                </c:pt>
                <c:pt idx="16528">
                  <c:v>4.2901305089047946E-6</c:v>
                </c:pt>
                <c:pt idx="16529">
                  <c:v>4.2906899991646709E-6</c:v>
                </c:pt>
                <c:pt idx="16530">
                  <c:v>4.2912497422434736E-6</c:v>
                </c:pt>
                <c:pt idx="16531">
                  <c:v>4.2918097383238272E-6</c:v>
                </c:pt>
                <c:pt idx="16532">
                  <c:v>4.2923699875885416E-6</c:v>
                </c:pt>
                <c:pt idx="16533">
                  <c:v>4.2929304902206109E-6</c:v>
                </c:pt>
                <c:pt idx="16534">
                  <c:v>4.2934912464032134E-6</c:v>
                </c:pt>
                <c:pt idx="16535">
                  <c:v>4.2940522563197157E-6</c:v>
                </c:pt>
                <c:pt idx="16536">
                  <c:v>4.294613520153669E-6</c:v>
                </c:pt>
                <c:pt idx="16537">
                  <c:v>4.2951750380888091E-6</c:v>
                </c:pt>
                <c:pt idx="16538">
                  <c:v>4.2957368103090609E-6</c:v>
                </c:pt>
                <c:pt idx="16539">
                  <c:v>4.2962988369985335E-6</c:v>
                </c:pt>
                <c:pt idx="16540">
                  <c:v>4.2968611183415238E-6</c:v>
                </c:pt>
                <c:pt idx="16541">
                  <c:v>4.2974236545225136E-6</c:v>
                </c:pt>
                <c:pt idx="16542">
                  <c:v>4.2979864457261766E-6</c:v>
                </c:pt>
                <c:pt idx="16543">
                  <c:v>4.2985494921373701E-6</c:v>
                </c:pt>
                <c:pt idx="16544">
                  <c:v>4.299112793941141E-6</c:v>
                </c:pt>
                <c:pt idx="16545">
                  <c:v>4.2996763513227221E-6</c:v>
                </c:pt>
                <c:pt idx="16546">
                  <c:v>4.3002401644675363E-6</c:v>
                </c:pt>
                <c:pt idx="16547">
                  <c:v>4.3008042335611957E-6</c:v>
                </c:pt>
                <c:pt idx="16548">
                  <c:v>4.3013685587894979E-6</c:v>
                </c:pt>
                <c:pt idx="16549">
                  <c:v>4.3019331403384335E-6</c:v>
                </c:pt>
                <c:pt idx="16550">
                  <c:v>4.3024979783941795E-6</c:v>
                </c:pt>
                <c:pt idx="16551">
                  <c:v>4.3030630731431034E-6</c:v>
                </c:pt>
                <c:pt idx="16552">
                  <c:v>4.3036284247717626E-6</c:v>
                </c:pt>
                <c:pt idx="16553">
                  <c:v>4.3041940334669024E-6</c:v>
                </c:pt>
                <c:pt idx="16554">
                  <c:v>4.3047598994154614E-6</c:v>
                </c:pt>
                <c:pt idx="16555">
                  <c:v>4.3053260228045676E-6</c:v>
                </c:pt>
                <c:pt idx="16556">
                  <c:v>4.3058924038215383E-6</c:v>
                </c:pt>
                <c:pt idx="16557">
                  <c:v>4.3064590426538845E-6</c:v>
                </c:pt>
                <c:pt idx="16558">
                  <c:v>4.3070259394893053E-6</c:v>
                </c:pt>
                <c:pt idx="16559">
                  <c:v>4.3075930945156938E-6</c:v>
                </c:pt>
                <c:pt idx="16560">
                  <c:v>4.3081605079211328E-6</c:v>
                </c:pt>
                <c:pt idx="16561">
                  <c:v>4.308728179893899E-6</c:v>
                </c:pt>
                <c:pt idx="16562">
                  <c:v>4.3092961106224592E-6</c:v>
                </c:pt>
                <c:pt idx="16563">
                  <c:v>4.3098643002954744E-6</c:v>
                </c:pt>
                <c:pt idx="16564">
                  <c:v>4.3104327491017993E-6</c:v>
                </c:pt>
                <c:pt idx="16565">
                  <c:v>4.3110014572304772E-6</c:v>
                </c:pt>
                <c:pt idx="16566">
                  <c:v>4.3115704248707497E-6</c:v>
                </c:pt>
                <c:pt idx="16567">
                  <c:v>4.3121396522120479E-6</c:v>
                </c:pt>
                <c:pt idx="16568">
                  <c:v>4.3127091394439999E-6</c:v>
                </c:pt>
                <c:pt idx="16569">
                  <c:v>4.3132788867564255E-6</c:v>
                </c:pt>
                <c:pt idx="16570">
                  <c:v>4.3138488943393398E-6</c:v>
                </c:pt>
                <c:pt idx="16571">
                  <c:v>4.3144191623829525E-6</c:v>
                </c:pt>
                <c:pt idx="16572">
                  <c:v>4.3149896910776672E-6</c:v>
                </c:pt>
                <c:pt idx="16573">
                  <c:v>4.3155604806140824E-6</c:v>
                </c:pt>
                <c:pt idx="16574">
                  <c:v>4.3161315311829932E-6</c:v>
                </c:pt>
                <c:pt idx="16575">
                  <c:v>4.3167028429753902E-6</c:v>
                </c:pt>
                <c:pt idx="16576">
                  <c:v>4.3172744161824573E-6</c:v>
                </c:pt>
                <c:pt idx="16577">
                  <c:v>4.3178462509955774E-6</c:v>
                </c:pt>
                <c:pt idx="16578">
                  <c:v>4.3184183476063288E-6</c:v>
                </c:pt>
                <c:pt idx="16579">
                  <c:v>4.3189907062064851E-6</c:v>
                </c:pt>
                <c:pt idx="16580">
                  <c:v>4.3195633269880185E-6</c:v>
                </c:pt>
                <c:pt idx="16581">
                  <c:v>4.3201362101430963E-6</c:v>
                </c:pt>
                <c:pt idx="16582">
                  <c:v>4.3207093558640856E-6</c:v>
                </c:pt>
                <c:pt idx="16583">
                  <c:v>4.32128276434355E-6</c:v>
                </c:pt>
                <c:pt idx="16584">
                  <c:v>4.3218564357742505E-6</c:v>
                </c:pt>
                <c:pt idx="16585">
                  <c:v>4.3224303703491455E-6</c:v>
                </c:pt>
                <c:pt idx="16586">
                  <c:v>4.3230045682613931E-6</c:v>
                </c:pt>
                <c:pt idx="16587">
                  <c:v>4.3235790297043516E-6</c:v>
                </c:pt>
                <c:pt idx="16588">
                  <c:v>4.3241537548715738E-6</c:v>
                </c:pt>
                <c:pt idx="16589">
                  <c:v>4.3247287439568161E-6</c:v>
                </c:pt>
                <c:pt idx="16590">
                  <c:v>4.3253039971540311E-6</c:v>
                </c:pt>
                <c:pt idx="16591">
                  <c:v>4.3258795146573733E-6</c:v>
                </c:pt>
                <c:pt idx="16592">
                  <c:v>4.3264552966611952E-6</c:v>
                </c:pt>
                <c:pt idx="16593">
                  <c:v>4.327031343360051E-6</c:v>
                </c:pt>
                <c:pt idx="16594">
                  <c:v>4.3276076549486963E-6</c:v>
                </c:pt>
                <c:pt idx="16595">
                  <c:v>4.3281842316220843E-6</c:v>
                </c:pt>
                <c:pt idx="16596">
                  <c:v>4.3287610735753722E-6</c:v>
                </c:pt>
                <c:pt idx="16597">
                  <c:v>4.3293381810039172E-6</c:v>
                </c:pt>
                <c:pt idx="16598">
                  <c:v>4.329915554103278E-6</c:v>
                </c:pt>
                <c:pt idx="16599">
                  <c:v>4.3304931930692166E-6</c:v>
                </c:pt>
                <c:pt idx="16600">
                  <c:v>4.3310710980976941E-6</c:v>
                </c:pt>
                <c:pt idx="16601">
                  <c:v>4.3316492693848757E-6</c:v>
                </c:pt>
                <c:pt idx="16602">
                  <c:v>4.3322277071271299E-6</c:v>
                </c:pt>
                <c:pt idx="16603">
                  <c:v>4.3328064115210285E-6</c:v>
                </c:pt>
                <c:pt idx="16604">
                  <c:v>4.333385382763344E-6</c:v>
                </c:pt>
                <c:pt idx="16605">
                  <c:v>4.333964621051053E-6</c:v>
                </c:pt>
                <c:pt idx="16606">
                  <c:v>4.3345441265813381E-6</c:v>
                </c:pt>
                <c:pt idx="16607">
                  <c:v>4.3351238995515842E-6</c:v>
                </c:pt>
                <c:pt idx="16608">
                  <c:v>4.3357039401593796E-6</c:v>
                </c:pt>
                <c:pt idx="16609">
                  <c:v>4.3362842486025173E-6</c:v>
                </c:pt>
                <c:pt idx="16610">
                  <c:v>4.3368648250789982E-6</c:v>
                </c:pt>
                <c:pt idx="16611">
                  <c:v>4.3374456697870246E-6</c:v>
                </c:pt>
                <c:pt idx="16612">
                  <c:v>4.3380267829250055E-6</c:v>
                </c:pt>
                <c:pt idx="16613">
                  <c:v>4.3386081646915539E-6</c:v>
                </c:pt>
                <c:pt idx="16614">
                  <c:v>4.3391898152854932E-6</c:v>
                </c:pt>
                <c:pt idx="16615">
                  <c:v>4.3397717349058481E-6</c:v>
                </c:pt>
                <c:pt idx="16616">
                  <c:v>4.3403539237518508E-6</c:v>
                </c:pt>
                <c:pt idx="16617">
                  <c:v>4.340936382022943E-6</c:v>
                </c:pt>
                <c:pt idx="16618">
                  <c:v>4.3415191099187703E-6</c:v>
                </c:pt>
                <c:pt idx="16619">
                  <c:v>4.3421021076391868E-6</c:v>
                </c:pt>
                <c:pt idx="16620">
                  <c:v>4.3426853753842539E-6</c:v>
                </c:pt>
                <c:pt idx="16621">
                  <c:v>4.3432689133542408E-6</c:v>
                </c:pt>
                <c:pt idx="16622">
                  <c:v>4.343852721749625E-6</c:v>
                </c:pt>
                <c:pt idx="16623">
                  <c:v>4.3444368007710922E-6</c:v>
                </c:pt>
                <c:pt idx="16624">
                  <c:v>4.3450211506195374E-6</c:v>
                </c:pt>
                <c:pt idx="16625">
                  <c:v>4.3456057714960625E-6</c:v>
                </c:pt>
                <c:pt idx="16626">
                  <c:v>4.3461906636019809E-6</c:v>
                </c:pt>
                <c:pt idx="16627">
                  <c:v>4.3467758271388144E-6</c:v>
                </c:pt>
                <c:pt idx="16628">
                  <c:v>4.347361262308295E-6</c:v>
                </c:pt>
                <c:pt idx="16629">
                  <c:v>4.3479469693123637E-6</c:v>
                </c:pt>
                <c:pt idx="16630">
                  <c:v>4.3485329483531734E-6</c:v>
                </c:pt>
                <c:pt idx="16631">
                  <c:v>4.3491191996330871E-6</c:v>
                </c:pt>
                <c:pt idx="16632">
                  <c:v>4.349705723354677E-6</c:v>
                </c:pt>
                <c:pt idx="16633">
                  <c:v>4.3502925197207286E-6</c:v>
                </c:pt>
                <c:pt idx="16634">
                  <c:v>4.3508795889342377E-6</c:v>
                </c:pt>
                <c:pt idx="16635">
                  <c:v>4.3514669311984126E-6</c:v>
                </c:pt>
                <c:pt idx="16636">
                  <c:v>4.3520545467166732E-6</c:v>
                </c:pt>
                <c:pt idx="16637">
                  <c:v>4.3526424356926514E-6</c:v>
                </c:pt>
                <c:pt idx="16638">
                  <c:v>4.3532305983301924E-6</c:v>
                </c:pt>
                <c:pt idx="16639">
                  <c:v>4.3538190348333542E-6</c:v>
                </c:pt>
                <c:pt idx="16640">
                  <c:v>4.3544077454064062E-6</c:v>
                </c:pt>
                <c:pt idx="16641">
                  <c:v>4.3549967302538342E-6</c:v>
                </c:pt>
                <c:pt idx="16642">
                  <c:v>4.3555859895803355E-6</c:v>
                </c:pt>
                <c:pt idx="16643">
                  <c:v>4.3561755235908226E-6</c:v>
                </c:pt>
                <c:pt idx="16644">
                  <c:v>4.3567653324904206E-6</c:v>
                </c:pt>
                <c:pt idx="16645">
                  <c:v>4.3573554164844724E-6</c:v>
                </c:pt>
                <c:pt idx="16646">
                  <c:v>4.3579457757785316E-6</c:v>
                </c:pt>
                <c:pt idx="16647">
                  <c:v>4.3585364105783706E-6</c:v>
                </c:pt>
                <c:pt idx="16648">
                  <c:v>4.359127321089975E-6</c:v>
                </c:pt>
                <c:pt idx="16649">
                  <c:v>4.3597185075195483E-6</c:v>
                </c:pt>
                <c:pt idx="16650">
                  <c:v>4.3603099700735072E-6</c:v>
                </c:pt>
                <c:pt idx="16651">
                  <c:v>4.3609017089584871E-6</c:v>
                </c:pt>
                <c:pt idx="16652">
                  <c:v>4.3614937243813387E-6</c:v>
                </c:pt>
                <c:pt idx="16653">
                  <c:v>4.36208601654913E-6</c:v>
                </c:pt>
                <c:pt idx="16654">
                  <c:v>4.3626785856691453E-6</c:v>
                </c:pt>
                <c:pt idx="16655">
                  <c:v>4.36327143194889E-6</c:v>
                </c:pt>
                <c:pt idx="16656">
                  <c:v>4.3638645555960826E-6</c:v>
                </c:pt>
                <c:pt idx="16657">
                  <c:v>4.3644579568186623E-6</c:v>
                </c:pt>
                <c:pt idx="16658">
                  <c:v>4.3650516358247864E-6</c:v>
                </c:pt>
                <c:pt idx="16659">
                  <c:v>4.3656455928228294E-6</c:v>
                </c:pt>
                <c:pt idx="16660">
                  <c:v>4.3662398280213874E-6</c:v>
                </c:pt>
                <c:pt idx="16661">
                  <c:v>4.3668343416292737E-6</c:v>
                </c:pt>
                <c:pt idx="16662">
                  <c:v>4.3674291338555207E-6</c:v>
                </c:pt>
                <c:pt idx="16663">
                  <c:v>4.3680242049093835E-6</c:v>
                </c:pt>
                <c:pt idx="16664">
                  <c:v>4.3686195550003345E-6</c:v>
                </c:pt>
                <c:pt idx="16665">
                  <c:v>4.3692151843380674E-6</c:v>
                </c:pt>
                <c:pt idx="16666">
                  <c:v>4.3698110931324967E-6</c:v>
                </c:pt>
                <c:pt idx="16667">
                  <c:v>4.3704072815937593E-6</c:v>
                </c:pt>
                <c:pt idx="16668">
                  <c:v>4.3710037499322107E-6</c:v>
                </c:pt>
                <c:pt idx="16669">
                  <c:v>4.371600498358431E-6</c:v>
                </c:pt>
                <c:pt idx="16670">
                  <c:v>4.3721975270832196E-6</c:v>
                </c:pt>
                <c:pt idx="16671">
                  <c:v>4.3727948363176003E-6</c:v>
                </c:pt>
                <c:pt idx="16672">
                  <c:v>4.3733924262728181E-6</c:v>
                </c:pt>
                <c:pt idx="16673">
                  <c:v>4.3739902971603415E-6</c:v>
                </c:pt>
                <c:pt idx="16674">
                  <c:v>4.3745884491918618E-6</c:v>
                </c:pt>
                <c:pt idx="16675">
                  <c:v>4.375186882579294E-6</c:v>
                </c:pt>
                <c:pt idx="16676">
                  <c:v>4.3757855975347758E-6</c:v>
                </c:pt>
                <c:pt idx="16677">
                  <c:v>4.376384594270671E-6</c:v>
                </c:pt>
                <c:pt idx="16678">
                  <c:v>4.3769838729995655E-6</c:v>
                </c:pt>
                <c:pt idx="16679">
                  <c:v>4.377583433934272E-6</c:v>
                </c:pt>
                <c:pt idx="16680">
                  <c:v>4.378183277287827E-6</c:v>
                </c:pt>
                <c:pt idx="16681">
                  <c:v>4.3787834032734912E-6</c:v>
                </c:pt>
                <c:pt idx="16682">
                  <c:v>4.3793838121047535E-6</c:v>
                </c:pt>
                <c:pt idx="16683">
                  <c:v>4.379984503995327E-6</c:v>
                </c:pt>
                <c:pt idx="16684">
                  <c:v>4.3805854791591511E-6</c:v>
                </c:pt>
                <c:pt idx="16685">
                  <c:v>4.3811867378103913E-6</c:v>
                </c:pt>
                <c:pt idx="16686">
                  <c:v>4.3817882801634417E-6</c:v>
                </c:pt>
                <c:pt idx="16687">
                  <c:v>4.3823901064329228E-6</c:v>
                </c:pt>
                <c:pt idx="16688">
                  <c:v>4.3829922168336803E-6</c:v>
                </c:pt>
                <c:pt idx="16689">
                  <c:v>4.38359461158079E-6</c:v>
                </c:pt>
                <c:pt idx="16690">
                  <c:v>4.3841972908895561E-6</c:v>
                </c:pt>
                <c:pt idx="16691">
                  <c:v>4.3848002549755086E-6</c:v>
                </c:pt>
                <c:pt idx="16692">
                  <c:v>4.3854035040544096E-6</c:v>
                </c:pt>
                <c:pt idx="16693">
                  <c:v>4.3860070383422474E-6</c:v>
                </c:pt>
                <c:pt idx="16694">
                  <c:v>4.38661085805524E-6</c:v>
                </c:pt>
                <c:pt idx="16695">
                  <c:v>4.3872149634098355E-6</c:v>
                </c:pt>
                <c:pt idx="16696">
                  <c:v>4.3878193546227135E-6</c:v>
                </c:pt>
                <c:pt idx="16697">
                  <c:v>4.3884240319107813E-6</c:v>
                </c:pt>
                <c:pt idx="16698">
                  <c:v>4.3890289954911775E-6</c:v>
                </c:pt>
                <c:pt idx="16699">
                  <c:v>4.3896342455812729E-6</c:v>
                </c:pt>
                <c:pt idx="16700">
                  <c:v>4.3902397823986667E-6</c:v>
                </c:pt>
                <c:pt idx="16701">
                  <c:v>4.3908456061611921E-6</c:v>
                </c:pt>
                <c:pt idx="16702">
                  <c:v>4.3914517170869144E-6</c:v>
                </c:pt>
                <c:pt idx="16703">
                  <c:v>4.3920581153941291E-6</c:v>
                </c:pt>
                <c:pt idx="16704">
                  <c:v>4.392664801301365E-6</c:v>
                </c:pt>
                <c:pt idx="16705">
                  <c:v>4.3932717750273834E-6</c:v>
                </c:pt>
                <c:pt idx="16706">
                  <c:v>4.3938790367911798E-6</c:v>
                </c:pt>
                <c:pt idx="16707">
                  <c:v>4.3944865868119805E-6</c:v>
                </c:pt>
                <c:pt idx="16708">
                  <c:v>4.3950944253092493E-6</c:v>
                </c:pt>
                <c:pt idx="16709">
                  <c:v>4.3957025525026811E-6</c:v>
                </c:pt>
                <c:pt idx="16710">
                  <c:v>4.3963109686122046E-6</c:v>
                </c:pt>
                <c:pt idx="16711">
                  <c:v>4.3969196738579867E-6</c:v>
                </c:pt>
                <c:pt idx="16712">
                  <c:v>4.3975286684604268E-6</c:v>
                </c:pt>
                <c:pt idx="16713">
                  <c:v>4.3981379526401586E-6</c:v>
                </c:pt>
                <c:pt idx="16714">
                  <c:v>4.3987475266180551E-6</c:v>
                </c:pt>
                <c:pt idx="16715">
                  <c:v>4.3993573906152225E-6</c:v>
                </c:pt>
                <c:pt idx="16716">
                  <c:v>4.3999675448530022E-6</c:v>
                </c:pt>
                <c:pt idx="16717">
                  <c:v>4.4005779895529748E-6</c:v>
                </c:pt>
                <c:pt idx="16718">
                  <c:v>4.4011887249369578E-6</c:v>
                </c:pt>
                <c:pt idx="16719">
                  <c:v>4.4017997512270044E-6</c:v>
                </c:pt>
                <c:pt idx="16720">
                  <c:v>4.4024110686454055E-6</c:v>
                </c:pt>
                <c:pt idx="16721">
                  <c:v>4.403022677414693E-6</c:v>
                </c:pt>
                <c:pt idx="16722">
                  <c:v>4.403634577757632E-6</c:v>
                </c:pt>
                <c:pt idx="16723">
                  <c:v>4.4042467698972305E-6</c:v>
                </c:pt>
                <c:pt idx="16724">
                  <c:v>4.4048592540567315E-6</c:v>
                </c:pt>
                <c:pt idx="16725">
                  <c:v>4.4054720304596212E-6</c:v>
                </c:pt>
                <c:pt idx="16726">
                  <c:v>4.4060850993296232E-6</c:v>
                </c:pt>
                <c:pt idx="16727">
                  <c:v>4.4066984608907013E-6</c:v>
                </c:pt>
                <c:pt idx="16728">
                  <c:v>4.4073121153670593E-6</c:v>
                </c:pt>
                <c:pt idx="16729">
                  <c:v>4.4079260629831415E-6</c:v>
                </c:pt>
                <c:pt idx="16730">
                  <c:v>4.4085403039636342E-6</c:v>
                </c:pt>
                <c:pt idx="16731">
                  <c:v>4.4091548385334647E-6</c:v>
                </c:pt>
                <c:pt idx="16732">
                  <c:v>4.4097696669177996E-6</c:v>
                </c:pt>
                <c:pt idx="16733">
                  <c:v>4.4103847893420496E-6</c:v>
                </c:pt>
                <c:pt idx="16734">
                  <c:v>4.4110002060318678E-6</c:v>
                </c:pt>
                <c:pt idx="16735">
                  <c:v>4.4116159172131493E-6</c:v>
                </c:pt>
                <c:pt idx="16736">
                  <c:v>4.4122319231120309E-6</c:v>
                </c:pt>
                <c:pt idx="16737">
                  <c:v>4.4128482239548946E-6</c:v>
                </c:pt>
                <c:pt idx="16738">
                  <c:v>4.4134648199683642E-6</c:v>
                </c:pt>
                <c:pt idx="16739">
                  <c:v>4.414081711379309E-6</c:v>
                </c:pt>
                <c:pt idx="16740">
                  <c:v>4.4146988984148415E-6</c:v>
                </c:pt>
                <c:pt idx="16741">
                  <c:v>4.4153163813023187E-6</c:v>
                </c:pt>
                <c:pt idx="16742">
                  <c:v>4.4159341602693427E-6</c:v>
                </c:pt>
                <c:pt idx="16743">
                  <c:v>4.4165522355437628E-6</c:v>
                </c:pt>
                <c:pt idx="16744">
                  <c:v>4.4171706073536689E-6</c:v>
                </c:pt>
                <c:pt idx="16745">
                  <c:v>4.4177892759274016E-6</c:v>
                </c:pt>
                <c:pt idx="16746">
                  <c:v>4.4184082414935471E-6</c:v>
                </c:pt>
                <c:pt idx="16747">
                  <c:v>4.4190275042809365E-6</c:v>
                </c:pt>
                <c:pt idx="16748">
                  <c:v>4.4196470645186481E-6</c:v>
                </c:pt>
                <c:pt idx="16749">
                  <c:v>4.4202669224360093E-6</c:v>
                </c:pt>
                <c:pt idx="16750">
                  <c:v>4.4208870782625923E-6</c:v>
                </c:pt>
                <c:pt idx="16751">
                  <c:v>4.42150753222822E-6</c:v>
                </c:pt>
                <c:pt idx="16752">
                  <c:v>4.4221282845629619E-6</c:v>
                </c:pt>
                <c:pt idx="16753">
                  <c:v>4.4227493354971371E-6</c:v>
                </c:pt>
                <c:pt idx="16754">
                  <c:v>4.4233706852613132E-6</c:v>
                </c:pt>
                <c:pt idx="16755">
                  <c:v>4.4239923340863074E-6</c:v>
                </c:pt>
                <c:pt idx="16756">
                  <c:v>4.4246142822031861E-6</c:v>
                </c:pt>
                <c:pt idx="16757">
                  <c:v>4.4252365298432665E-6</c:v>
                </c:pt>
                <c:pt idx="16758">
                  <c:v>4.4258590772381161E-6</c:v>
                </c:pt>
                <c:pt idx="16759">
                  <c:v>4.4264819246195529E-6</c:v>
                </c:pt>
                <c:pt idx="16760">
                  <c:v>4.4271050722196451E-6</c:v>
                </c:pt>
                <c:pt idx="16761">
                  <c:v>4.4277285202707152E-6</c:v>
                </c:pt>
                <c:pt idx="16762">
                  <c:v>4.428352269005334E-6</c:v>
                </c:pt>
                <c:pt idx="16763">
                  <c:v>4.4289763186563262E-6</c:v>
                </c:pt>
                <c:pt idx="16764">
                  <c:v>4.429600669456769E-6</c:v>
                </c:pt>
                <c:pt idx="16765">
                  <c:v>4.4302253216399929E-6</c:v>
                </c:pt>
                <c:pt idx="16766">
                  <c:v>4.4308502754395791E-6</c:v>
                </c:pt>
                <c:pt idx="16767">
                  <c:v>4.4314755310893663E-6</c:v>
                </c:pt>
                <c:pt idx="16768">
                  <c:v>4.4321010888234439E-6</c:v>
                </c:pt>
                <c:pt idx="16769">
                  <c:v>4.4327269488761572E-6</c:v>
                </c:pt>
                <c:pt idx="16770">
                  <c:v>4.4333531114821054E-6</c:v>
                </c:pt>
                <c:pt idx="16771">
                  <c:v>4.4339795768761428E-6</c:v>
                </c:pt>
                <c:pt idx="16772">
                  <c:v>4.4346063452933795E-6</c:v>
                </c:pt>
                <c:pt idx="16773">
                  <c:v>4.4352334169691806E-6</c:v>
                </c:pt>
                <c:pt idx="16774">
                  <c:v>4.4358607921391686E-6</c:v>
                </c:pt>
                <c:pt idx="16775">
                  <c:v>4.4364884710392193E-6</c:v>
                </c:pt>
                <c:pt idx="16776">
                  <c:v>4.4371164539054686E-6</c:v>
                </c:pt>
                <c:pt idx="16777">
                  <c:v>4.4377447409743098E-6</c:v>
                </c:pt>
                <c:pt idx="16778">
                  <c:v>4.4383733324823895E-6</c:v>
                </c:pt>
                <c:pt idx="16779">
                  <c:v>4.439002228666616E-6</c:v>
                </c:pt>
                <c:pt idx="16780">
                  <c:v>4.4396314297641544E-6</c:v>
                </c:pt>
                <c:pt idx="16781">
                  <c:v>4.4402609360124296E-6</c:v>
                </c:pt>
                <c:pt idx="16782">
                  <c:v>4.4408907476491217E-6</c:v>
                </c:pt>
                <c:pt idx="16783">
                  <c:v>4.4415208649121758E-6</c:v>
                </c:pt>
                <c:pt idx="16784">
                  <c:v>4.442151288039791E-6</c:v>
                </c:pt>
                <c:pt idx="16785">
                  <c:v>4.44278201727043E-6</c:v>
                </c:pt>
                <c:pt idx="16786">
                  <c:v>4.4434130528428164E-6</c:v>
                </c:pt>
                <c:pt idx="16787">
                  <c:v>4.4440443949959304E-6</c:v>
                </c:pt>
                <c:pt idx="16788">
                  <c:v>4.4446760439690171E-6</c:v>
                </c:pt>
                <c:pt idx="16789">
                  <c:v>4.4453080000015838E-6</c:v>
                </c:pt>
                <c:pt idx="16790">
                  <c:v>4.4459402633333948E-6</c:v>
                </c:pt>
                <c:pt idx="16791">
                  <c:v>4.4465728342044808E-6</c:v>
                </c:pt>
                <c:pt idx="16792">
                  <c:v>4.4472057128551339E-6</c:v>
                </c:pt>
                <c:pt idx="16793">
                  <c:v>4.4478388995259098E-6</c:v>
                </c:pt>
                <c:pt idx="16794">
                  <c:v>4.4484723944576259E-6</c:v>
                </c:pt>
                <c:pt idx="16795">
                  <c:v>4.4491061978913639E-6</c:v>
                </c:pt>
                <c:pt idx="16796">
                  <c:v>4.4497403100684714E-6</c:v>
                </c:pt>
                <c:pt idx="16797">
                  <c:v>4.4503747312305578E-6</c:v>
                </c:pt>
                <c:pt idx="16798">
                  <c:v>4.4510094616194985E-6</c:v>
                </c:pt>
                <c:pt idx="16799">
                  <c:v>4.4516445014774346E-6</c:v>
                </c:pt>
                <c:pt idx="16800">
                  <c:v>4.452279851046771E-6</c:v>
                </c:pt>
                <c:pt idx="16801">
                  <c:v>4.452915510570181E-6</c:v>
                </c:pt>
                <c:pt idx="16802">
                  <c:v>4.453551480290602E-6</c:v>
                </c:pt>
                <c:pt idx="16803">
                  <c:v>4.45418776045124E-6</c:v>
                </c:pt>
                <c:pt idx="16804">
                  <c:v>4.4548243512955646E-6</c:v>
                </c:pt>
                <c:pt idx="16805">
                  <c:v>4.4554612530673178E-6</c:v>
                </c:pt>
                <c:pt idx="16806">
                  <c:v>4.4560984660105055E-6</c:v>
                </c:pt>
                <c:pt idx="16807">
                  <c:v>4.4567359903694041E-6</c:v>
                </c:pt>
                <c:pt idx="16808">
                  <c:v>4.4573738263885573E-6</c:v>
                </c:pt>
                <c:pt idx="16809">
                  <c:v>4.458011974312777E-6</c:v>
                </c:pt>
                <c:pt idx="16810">
                  <c:v>4.4586504343871472E-6</c:v>
                </c:pt>
                <c:pt idx="16811">
                  <c:v>4.4592892068570184E-6</c:v>
                </c:pt>
                <c:pt idx="16812">
                  <c:v>4.4599282919680135E-6</c:v>
                </c:pt>
                <c:pt idx="16813">
                  <c:v>4.4605676899660234E-6</c:v>
                </c:pt>
                <c:pt idx="16814">
                  <c:v>4.4612074010972138E-6</c:v>
                </c:pt>
                <c:pt idx="16815">
                  <c:v>4.461847425608017E-6</c:v>
                </c:pt>
                <c:pt idx="16816">
                  <c:v>4.4624877637451406E-6</c:v>
                </c:pt>
                <c:pt idx="16817">
                  <c:v>4.4631284157555618E-6</c:v>
                </c:pt>
                <c:pt idx="16818">
                  <c:v>4.4637693818865328E-6</c:v>
                </c:pt>
                <c:pt idx="16819">
                  <c:v>4.4644106623855752E-6</c:v>
                </c:pt>
                <c:pt idx="16820">
                  <c:v>4.4650522575004861E-6</c:v>
                </c:pt>
                <c:pt idx="16821">
                  <c:v>4.4656941674793359E-6</c:v>
                </c:pt>
                <c:pt idx="16822">
                  <c:v>4.4663363925704689E-6</c:v>
                </c:pt>
                <c:pt idx="16823">
                  <c:v>4.4669789330225017E-6</c:v>
                </c:pt>
                <c:pt idx="16824">
                  <c:v>4.4676217890843301E-6</c:v>
                </c:pt>
                <c:pt idx="16825">
                  <c:v>4.4682649610051206E-6</c:v>
                </c:pt>
                <c:pt idx="16826">
                  <c:v>4.4689084490343152E-6</c:v>
                </c:pt>
                <c:pt idx="16827">
                  <c:v>4.4695522534216368E-6</c:v>
                </c:pt>
                <c:pt idx="16828">
                  <c:v>4.4701963744170779E-6</c:v>
                </c:pt>
                <c:pt idx="16829">
                  <c:v>4.4708408122709123E-6</c:v>
                </c:pt>
                <c:pt idx="16830">
                  <c:v>4.4714855672336898E-6</c:v>
                </c:pt>
                <c:pt idx="16831">
                  <c:v>4.472130639556237E-6</c:v>
                </c:pt>
                <c:pt idx="16832">
                  <c:v>4.4727760294896587E-6</c:v>
                </c:pt>
                <c:pt idx="16833">
                  <c:v>4.4734217372853381E-6</c:v>
                </c:pt>
                <c:pt idx="16834">
                  <c:v>4.4740677631949371E-6</c:v>
                </c:pt>
                <c:pt idx="16835">
                  <c:v>4.4747141074703957E-6</c:v>
                </c:pt>
                <c:pt idx="16836">
                  <c:v>4.4753607703639346E-6</c:v>
                </c:pt>
                <c:pt idx="16837">
                  <c:v>4.4760077521280546E-6</c:v>
                </c:pt>
                <c:pt idx="16838">
                  <c:v>4.4766550530155339E-6</c:v>
                </c:pt>
                <c:pt idx="16839">
                  <c:v>4.4773026732794355E-6</c:v>
                </c:pt>
                <c:pt idx="16840">
                  <c:v>4.4779506131730993E-6</c:v>
                </c:pt>
                <c:pt idx="16841">
                  <c:v>4.478598872950149E-6</c:v>
                </c:pt>
                <c:pt idx="16842">
                  <c:v>4.4792474528644903E-6</c:v>
                </c:pt>
                <c:pt idx="16843">
                  <c:v>4.4798963531703103E-6</c:v>
                </c:pt>
                <c:pt idx="16844">
                  <c:v>4.4805455741220787E-6</c:v>
                </c:pt>
                <c:pt idx="16845">
                  <c:v>4.4811951159745492E-6</c:v>
                </c:pt>
                <c:pt idx="16846">
                  <c:v>4.4818449789827593E-6</c:v>
                </c:pt>
                <c:pt idx="16847">
                  <c:v>4.4824951634020266E-6</c:v>
                </c:pt>
                <c:pt idx="16848">
                  <c:v>4.4831456694879578E-6</c:v>
                </c:pt>
                <c:pt idx="16849">
                  <c:v>4.4837964974964423E-6</c:v>
                </c:pt>
                <c:pt idx="16850">
                  <c:v>4.4844476476836534E-6</c:v>
                </c:pt>
                <c:pt idx="16851">
                  <c:v>4.4850991203060506E-6</c:v>
                </c:pt>
                <c:pt idx="16852">
                  <c:v>4.4857509156203816E-6</c:v>
                </c:pt>
                <c:pt idx="16853">
                  <c:v>4.4864030338836767E-6</c:v>
                </c:pt>
                <c:pt idx="16854">
                  <c:v>4.4870554753532561E-6</c:v>
                </c:pt>
                <c:pt idx="16855">
                  <c:v>4.4877082402867245E-6</c:v>
                </c:pt>
                <c:pt idx="16856">
                  <c:v>4.4883613289419756E-6</c:v>
                </c:pt>
                <c:pt idx="16857">
                  <c:v>4.48901474157719E-6</c:v>
                </c:pt>
                <c:pt idx="16858">
                  <c:v>4.489668478450839E-6</c:v>
                </c:pt>
                <c:pt idx="16859">
                  <c:v>4.4903225398216793E-6</c:v>
                </c:pt>
                <c:pt idx="16860">
                  <c:v>4.4909769259487598E-6</c:v>
                </c:pt>
                <c:pt idx="16861">
                  <c:v>4.4916316370914175E-6</c:v>
                </c:pt>
                <c:pt idx="16862">
                  <c:v>4.492286673509279E-6</c:v>
                </c:pt>
                <c:pt idx="16863">
                  <c:v>4.4929420354622631E-6</c:v>
                </c:pt>
                <c:pt idx="16864">
                  <c:v>4.4935977232105774E-6</c:v>
                </c:pt>
                <c:pt idx="16865">
                  <c:v>4.494253737014722E-6</c:v>
                </c:pt>
                <c:pt idx="16866">
                  <c:v>4.4949100771354888E-6</c:v>
                </c:pt>
                <c:pt idx="16867">
                  <c:v>4.4955667438339598E-6</c:v>
                </c:pt>
                <c:pt idx="16868">
                  <c:v>4.4962237373715132E-6</c:v>
                </c:pt>
                <c:pt idx="16869">
                  <c:v>4.4968810580098177E-6</c:v>
                </c:pt>
                <c:pt idx="16870">
                  <c:v>4.4975387060108354E-6</c:v>
                </c:pt>
                <c:pt idx="16871">
                  <c:v>4.4981966816368228E-6</c:v>
                </c:pt>
                <c:pt idx="16872">
                  <c:v>4.4988549851503296E-6</c:v>
                </c:pt>
                <c:pt idx="16873">
                  <c:v>4.4995136168142012E-6</c:v>
                </c:pt>
                <c:pt idx="16874">
                  <c:v>4.5001725768915786E-6</c:v>
                </c:pt>
                <c:pt idx="16875">
                  <c:v>4.5008318656458965E-6</c:v>
                </c:pt>
                <c:pt idx="16876">
                  <c:v>4.5014914833408873E-6</c:v>
                </c:pt>
                <c:pt idx="16877">
                  <c:v>4.5021514302405777E-6</c:v>
                </c:pt>
                <c:pt idx="16878">
                  <c:v>4.5028117066092939E-6</c:v>
                </c:pt>
                <c:pt idx="16879">
                  <c:v>4.5034723127116564E-6</c:v>
                </c:pt>
                <c:pt idx="16880">
                  <c:v>4.5041332488125859E-6</c:v>
                </c:pt>
                <c:pt idx="16881">
                  <c:v>4.5047945151772986E-6</c:v>
                </c:pt>
                <c:pt idx="16882">
                  <c:v>4.5054561120713121E-6</c:v>
                </c:pt>
                <c:pt idx="16883">
                  <c:v>4.5061180397604406E-6</c:v>
                </c:pt>
                <c:pt idx="16884">
                  <c:v>4.5067802985107991E-6</c:v>
                </c:pt>
                <c:pt idx="16885">
                  <c:v>4.5074428885888005E-6</c:v>
                </c:pt>
                <c:pt idx="16886">
                  <c:v>4.5081058102611612E-6</c:v>
                </c:pt>
                <c:pt idx="16887">
                  <c:v>4.5087690637948939E-6</c:v>
                </c:pt>
                <c:pt idx="16888">
                  <c:v>4.5094326494573162E-6</c:v>
                </c:pt>
                <c:pt idx="16889">
                  <c:v>4.5100965675160457E-6</c:v>
                </c:pt>
                <c:pt idx="16890">
                  <c:v>4.5107608182390005E-6</c:v>
                </c:pt>
                <c:pt idx="16891">
                  <c:v>4.5114254018944048E-6</c:v>
                </c:pt>
                <c:pt idx="16892">
                  <c:v>4.5120903187507814E-6</c:v>
                </c:pt>
                <c:pt idx="16893">
                  <c:v>4.51275556907696E-6</c:v>
                </c:pt>
                <c:pt idx="16894">
                  <c:v>4.5134211531420718E-6</c:v>
                </c:pt>
                <c:pt idx="16895">
                  <c:v>4.5140870712155529E-6</c:v>
                </c:pt>
                <c:pt idx="16896">
                  <c:v>4.5147533235671442E-6</c:v>
                </c:pt>
                <c:pt idx="16897">
                  <c:v>4.5154199104668909E-6</c:v>
                </c:pt>
                <c:pt idx="16898">
                  <c:v>4.5160868321851431E-6</c:v>
                </c:pt>
                <c:pt idx="16899">
                  <c:v>4.5167540889925608E-6</c:v>
                </c:pt>
                <c:pt idx="16900">
                  <c:v>4.5174216811601057E-6</c:v>
                </c:pt>
                <c:pt idx="16901">
                  <c:v>4.5180896089590475E-6</c:v>
                </c:pt>
                <c:pt idx="16902">
                  <c:v>4.5187578726609655E-6</c:v>
                </c:pt>
                <c:pt idx="16903">
                  <c:v>4.5194264725377429E-6</c:v>
                </c:pt>
                <c:pt idx="16904">
                  <c:v>4.5200954088615735E-6</c:v>
                </c:pt>
                <c:pt idx="16905">
                  <c:v>4.5207646819049608E-6</c:v>
                </c:pt>
                <c:pt idx="16906">
                  <c:v>4.5214342919407161E-6</c:v>
                </c:pt>
                <c:pt idx="16907">
                  <c:v>4.5221042392419585E-6</c:v>
                </c:pt>
                <c:pt idx="16908">
                  <c:v>4.5227745240821195E-6</c:v>
                </c:pt>
                <c:pt idx="16909">
                  <c:v>4.523445146734939E-6</c:v>
                </c:pt>
                <c:pt idx="16910">
                  <c:v>4.5241161074744694E-6</c:v>
                </c:pt>
                <c:pt idx="16911">
                  <c:v>4.5247874065750749E-6</c:v>
                </c:pt>
                <c:pt idx="16912">
                  <c:v>4.5254590443114297E-6</c:v>
                </c:pt>
                <c:pt idx="16913">
                  <c:v>4.5261310209585195E-6</c:v>
                </c:pt>
                <c:pt idx="16914">
                  <c:v>4.526803336791647E-6</c:v>
                </c:pt>
                <c:pt idx="16915">
                  <c:v>4.527475992086424E-6</c:v>
                </c:pt>
                <c:pt idx="16916">
                  <c:v>4.5281489871187759E-6</c:v>
                </c:pt>
                <c:pt idx="16917">
                  <c:v>4.5288223221649444E-6</c:v>
                </c:pt>
                <c:pt idx="16918">
                  <c:v>4.5294959975014869E-6</c:v>
                </c:pt>
                <c:pt idx="16919">
                  <c:v>4.5301700134052703E-6</c:v>
                </c:pt>
                <c:pt idx="16920">
                  <c:v>4.5308443701534821E-6</c:v>
                </c:pt>
                <c:pt idx="16921">
                  <c:v>4.5315190680236228E-6</c:v>
                </c:pt>
                <c:pt idx="16922">
                  <c:v>4.5321941072935108E-6</c:v>
                </c:pt>
                <c:pt idx="16923">
                  <c:v>4.5328694882412813E-6</c:v>
                </c:pt>
                <c:pt idx="16924">
                  <c:v>4.5335452111453869E-6</c:v>
                </c:pt>
                <c:pt idx="16925">
                  <c:v>4.5342212762845957E-6</c:v>
                </c:pt>
                <c:pt idx="16926">
                  <c:v>4.5348976839379955E-6</c:v>
                </c:pt>
                <c:pt idx="16927">
                  <c:v>4.5355744343849956E-6</c:v>
                </c:pt>
                <c:pt idx="16928">
                  <c:v>4.5362515279053199E-6</c:v>
                </c:pt>
                <c:pt idx="16929">
                  <c:v>4.5369289647790138E-6</c:v>
                </c:pt>
                <c:pt idx="16930">
                  <c:v>4.5376067452864443E-6</c:v>
                </c:pt>
                <c:pt idx="16931">
                  <c:v>4.5382848697082952E-6</c:v>
                </c:pt>
                <c:pt idx="16932">
                  <c:v>4.5389633383255756E-6</c:v>
                </c:pt>
                <c:pt idx="16933">
                  <c:v>4.5396421514196149E-6</c:v>
                </c:pt>
                <c:pt idx="16934">
                  <c:v>4.5403213092720616E-6</c:v>
                </c:pt>
                <c:pt idx="16935">
                  <c:v>4.5410008121648896E-6</c:v>
                </c:pt>
                <c:pt idx="16936">
                  <c:v>4.5416806603803955E-6</c:v>
                </c:pt>
                <c:pt idx="16937">
                  <c:v>4.5423608542011987E-6</c:v>
                </c:pt>
                <c:pt idx="16938">
                  <c:v>4.543041393910242E-6</c:v>
                </c:pt>
                <c:pt idx="16939">
                  <c:v>4.5437222797907936E-6</c:v>
                </c:pt>
                <c:pt idx="16940">
                  <c:v>4.544403512126446E-6</c:v>
                </c:pt>
                <c:pt idx="16941">
                  <c:v>4.5450850912011171E-6</c:v>
                </c:pt>
                <c:pt idx="16942">
                  <c:v>4.5457670172990499E-6</c:v>
                </c:pt>
                <c:pt idx="16943">
                  <c:v>4.5464492907048162E-6</c:v>
                </c:pt>
                <c:pt idx="16944">
                  <c:v>4.5471319117033104E-6</c:v>
                </c:pt>
                <c:pt idx="16945">
                  <c:v>4.5478148805797573E-6</c:v>
                </c:pt>
                <c:pt idx="16946">
                  <c:v>4.5484981976197095E-6</c:v>
                </c:pt>
                <c:pt idx="16947">
                  <c:v>4.5491818631090449E-6</c:v>
                </c:pt>
                <c:pt idx="16948">
                  <c:v>4.5498658773339741E-6</c:v>
                </c:pt>
                <c:pt idx="16949">
                  <c:v>4.5505502405810341E-6</c:v>
                </c:pt>
                <c:pt idx="16950">
                  <c:v>4.5512349531370921E-6</c:v>
                </c:pt>
                <c:pt idx="16951">
                  <c:v>4.5519200152893455E-6</c:v>
                </c:pt>
                <c:pt idx="16952">
                  <c:v>4.5526054273253222E-6</c:v>
                </c:pt>
                <c:pt idx="16953">
                  <c:v>4.5532911895328822E-6</c:v>
                </c:pt>
                <c:pt idx="16954">
                  <c:v>4.5539773022002157E-6</c:v>
                </c:pt>
                <c:pt idx="16955">
                  <c:v>4.5546637656158458E-6</c:v>
                </c:pt>
                <c:pt idx="16956">
                  <c:v>4.5553505800686278E-6</c:v>
                </c:pt>
                <c:pt idx="16957">
                  <c:v>4.5560377458477522E-6</c:v>
                </c:pt>
                <c:pt idx="16958">
                  <c:v>4.5567252632427391E-6</c:v>
                </c:pt>
                <c:pt idx="16959">
                  <c:v>4.5574131325434457E-6</c:v>
                </c:pt>
                <c:pt idx="16960">
                  <c:v>4.5581013540400622E-6</c:v>
                </c:pt>
                <c:pt idx="16961">
                  <c:v>4.5587899280231166E-6</c:v>
                </c:pt>
                <c:pt idx="16962">
                  <c:v>4.5594788547834689E-6</c:v>
                </c:pt>
                <c:pt idx="16963">
                  <c:v>4.5601681346123165E-6</c:v>
                </c:pt>
                <c:pt idx="16964">
                  <c:v>4.5608577678011937E-6</c:v>
                </c:pt>
                <c:pt idx="16965">
                  <c:v>4.5615477546419727E-6</c:v>
                </c:pt>
                <c:pt idx="16966">
                  <c:v>4.5622380954268613E-6</c:v>
                </c:pt>
                <c:pt idx="16967">
                  <c:v>4.562928790448407E-6</c:v>
                </c:pt>
                <c:pt idx="16968">
                  <c:v>4.5636198399994958E-6</c:v>
                </c:pt>
                <c:pt idx="16969">
                  <c:v>4.5643112443733503E-6</c:v>
                </c:pt>
                <c:pt idx="16970">
                  <c:v>4.565003003863536E-6</c:v>
                </c:pt>
                <c:pt idx="16971">
                  <c:v>4.5656951187639564E-6</c:v>
                </c:pt>
                <c:pt idx="16972">
                  <c:v>4.5663875893688564E-6</c:v>
                </c:pt>
                <c:pt idx="16973">
                  <c:v>4.5670804159728229E-6</c:v>
                </c:pt>
                <c:pt idx="16974">
                  <c:v>4.5677735988707819E-6</c:v>
                </c:pt>
                <c:pt idx="16975">
                  <c:v>4.568467138358004E-6</c:v>
                </c:pt>
                <c:pt idx="16976">
                  <c:v>4.5691610347301002E-6</c:v>
                </c:pt>
                <c:pt idx="16977">
                  <c:v>4.5698552882830281E-6</c:v>
                </c:pt>
                <c:pt idx="16978">
                  <c:v>4.5705498993130841E-6</c:v>
                </c:pt>
                <c:pt idx="16979">
                  <c:v>4.5712448681169127E-6</c:v>
                </c:pt>
                <c:pt idx="16980">
                  <c:v>4.5719401949915013E-6</c:v>
                </c:pt>
                <c:pt idx="16981">
                  <c:v>4.5726358802341832E-6</c:v>
                </c:pt>
                <c:pt idx="16982">
                  <c:v>4.5733319241426362E-6</c:v>
                </c:pt>
                <c:pt idx="16983">
                  <c:v>4.5740283270148863E-6</c:v>
                </c:pt>
                <c:pt idx="16984">
                  <c:v>4.5747250891493042E-6</c:v>
                </c:pt>
                <c:pt idx="16985">
                  <c:v>4.5754222108446081E-6</c:v>
                </c:pt>
                <c:pt idx="16986">
                  <c:v>4.5761196923998664E-6</c:v>
                </c:pt>
                <c:pt idx="16987">
                  <c:v>4.5768175341144937E-6</c:v>
                </c:pt>
                <c:pt idx="16988">
                  <c:v>4.5775157362882522E-6</c:v>
                </c:pt>
                <c:pt idx="16989">
                  <c:v>4.5782142992212568E-6</c:v>
                </c:pt>
                <c:pt idx="16990">
                  <c:v>4.5789132232139704E-6</c:v>
                </c:pt>
                <c:pt idx="16991">
                  <c:v>4.5796125085672048E-6</c:v>
                </c:pt>
                <c:pt idx="16992">
                  <c:v>4.5803121555821244E-6</c:v>
                </c:pt>
                <c:pt idx="16993">
                  <c:v>4.5810121645602466E-6</c:v>
                </c:pt>
                <c:pt idx="16994">
                  <c:v>4.581712535803437E-6</c:v>
                </c:pt>
                <c:pt idx="16995">
                  <c:v>4.5824132696139177E-6</c:v>
                </c:pt>
                <c:pt idx="16996">
                  <c:v>4.5831143662942593E-6</c:v>
                </c:pt>
                <c:pt idx="16997">
                  <c:v>4.583815826147391E-6</c:v>
                </c:pt>
                <c:pt idx="16998">
                  <c:v>4.5845176494765923E-6</c:v>
                </c:pt>
                <c:pt idx="16999">
                  <c:v>4.5852198365854989E-6</c:v>
                </c:pt>
                <c:pt idx="17000">
                  <c:v>4.5859223877781001E-6</c:v>
                </c:pt>
                <c:pt idx="17001">
                  <c:v>4.5866253033587433E-6</c:v>
                </c:pt>
                <c:pt idx="17002">
                  <c:v>4.5873285836321307E-6</c:v>
                </c:pt>
                <c:pt idx="17003">
                  <c:v>4.5880322289033221E-6</c:v>
                </c:pt>
                <c:pt idx="17004">
                  <c:v>4.5887362394777322E-6</c:v>
                </c:pt>
                <c:pt idx="17005">
                  <c:v>4.5894406156611364E-6</c:v>
                </c:pt>
                <c:pt idx="17006">
                  <c:v>4.590145357759667E-6</c:v>
                </c:pt>
                <c:pt idx="17007">
                  <c:v>4.5908504660798151E-6</c:v>
                </c:pt>
                <c:pt idx="17008">
                  <c:v>4.591555940928432E-6</c:v>
                </c:pt>
                <c:pt idx="17009">
                  <c:v>4.5922617826127289E-6</c:v>
                </c:pt>
                <c:pt idx="17010">
                  <c:v>4.5929679914402771E-6</c:v>
                </c:pt>
                <c:pt idx="17011">
                  <c:v>4.5936745677190085E-6</c:v>
                </c:pt>
                <c:pt idx="17012">
                  <c:v>4.5943815117572178E-6</c:v>
                </c:pt>
                <c:pt idx="17013">
                  <c:v>4.5950888238635603E-6</c:v>
                </c:pt>
                <c:pt idx="17014">
                  <c:v>4.5957965043470558E-6</c:v>
                </c:pt>
                <c:pt idx="17015">
                  <c:v>4.5965045535170864E-6</c:v>
                </c:pt>
                <c:pt idx="17016">
                  <c:v>4.5972129716833976E-6</c:v>
                </c:pt>
                <c:pt idx="17017">
                  <c:v>4.5979217591561E-6</c:v>
                </c:pt>
                <c:pt idx="17018">
                  <c:v>4.5986309162456703E-6</c:v>
                </c:pt>
                <c:pt idx="17019">
                  <c:v>4.5993404432629474E-6</c:v>
                </c:pt>
                <c:pt idx="17020">
                  <c:v>4.6000503405191389E-6</c:v>
                </c:pt>
                <c:pt idx="17021">
                  <c:v>4.6007606083258175E-6</c:v>
                </c:pt>
                <c:pt idx="17022">
                  <c:v>4.601471246994924E-6</c:v>
                </c:pt>
                <c:pt idx="17023">
                  <c:v>4.6021822568387657E-6</c:v>
                </c:pt>
                <c:pt idx="17024">
                  <c:v>4.6028936381700194E-6</c:v>
                </c:pt>
                <c:pt idx="17025">
                  <c:v>4.6036053913017301E-6</c:v>
                </c:pt>
                <c:pt idx="17026">
                  <c:v>4.6043175165473117E-6</c:v>
                </c:pt>
                <c:pt idx="17027">
                  <c:v>4.6050300142205502E-6</c:v>
                </c:pt>
                <c:pt idx="17028">
                  <c:v>4.6057428846355991E-6</c:v>
                </c:pt>
                <c:pt idx="17029">
                  <c:v>4.6064561281069828E-6</c:v>
                </c:pt>
                <c:pt idx="17030">
                  <c:v>4.6071697449496011E-6</c:v>
                </c:pt>
                <c:pt idx="17031">
                  <c:v>4.6078837354787222E-6</c:v>
                </c:pt>
                <c:pt idx="17032">
                  <c:v>4.6085981000099887E-6</c:v>
                </c:pt>
                <c:pt idx="17033">
                  <c:v>4.6093128388594168E-6</c:v>
                </c:pt>
                <c:pt idx="17034">
                  <c:v>4.6100279523433936E-6</c:v>
                </c:pt>
                <c:pt idx="17035">
                  <c:v>4.6107434407786848E-6</c:v>
                </c:pt>
                <c:pt idx="17036">
                  <c:v>4.6114593044824289E-6</c:v>
                </c:pt>
                <c:pt idx="17037">
                  <c:v>4.6121755437721404E-6</c:v>
                </c:pt>
                <c:pt idx="17038">
                  <c:v>4.6128921589657082E-6</c:v>
                </c:pt>
                <c:pt idx="17039">
                  <c:v>4.6136091503814008E-6</c:v>
                </c:pt>
                <c:pt idx="17040">
                  <c:v>4.6143265183378635E-6</c:v>
                </c:pt>
                <c:pt idx="17041">
                  <c:v>4.6150442631541177E-6</c:v>
                </c:pt>
                <c:pt idx="17042">
                  <c:v>4.6157623851495633E-6</c:v>
                </c:pt>
                <c:pt idx="17043">
                  <c:v>4.6164808846439808E-6</c:v>
                </c:pt>
                <c:pt idx="17044">
                  <c:v>4.61719976195753E-6</c:v>
                </c:pt>
                <c:pt idx="17045">
                  <c:v>4.6179190174107493E-6</c:v>
                </c:pt>
                <c:pt idx="17046">
                  <c:v>4.6186386513245591E-6</c:v>
                </c:pt>
                <c:pt idx="17047">
                  <c:v>4.619358664020262E-6</c:v>
                </c:pt>
                <c:pt idx="17048">
                  <c:v>4.6200790558195408E-6</c:v>
                </c:pt>
                <c:pt idx="17049">
                  <c:v>4.620799827044461E-6</c:v>
                </c:pt>
                <c:pt idx="17050">
                  <c:v>4.6215209780174711E-6</c:v>
                </c:pt>
                <c:pt idx="17051">
                  <c:v>4.6222425090614051E-6</c:v>
                </c:pt>
                <c:pt idx="17052">
                  <c:v>4.622964420499479E-6</c:v>
                </c:pt>
                <c:pt idx="17053">
                  <c:v>4.6236867126552939E-6</c:v>
                </c:pt>
                <c:pt idx="17054">
                  <c:v>4.6244093858528383E-6</c:v>
                </c:pt>
                <c:pt idx="17055">
                  <c:v>4.6251324404164852E-6</c:v>
                </c:pt>
                <c:pt idx="17056">
                  <c:v>4.6258558766709937E-6</c:v>
                </c:pt>
                <c:pt idx="17057">
                  <c:v>4.6265796949415103E-6</c:v>
                </c:pt>
                <c:pt idx="17058">
                  <c:v>4.6273038955535707E-6</c:v>
                </c:pt>
                <c:pt idx="17059">
                  <c:v>4.6280284788330982E-6</c:v>
                </c:pt>
                <c:pt idx="17060">
                  <c:v>4.6287534451064026E-6</c:v>
                </c:pt>
                <c:pt idx="17061">
                  <c:v>4.629478794700189E-6</c:v>
                </c:pt>
                <c:pt idx="17062">
                  <c:v>4.6302045279415459E-6</c:v>
                </c:pt>
                <c:pt idx="17063">
                  <c:v>4.6309306451579573E-6</c:v>
                </c:pt>
                <c:pt idx="17064">
                  <c:v>4.6316571466772963E-6</c:v>
                </c:pt>
                <c:pt idx="17065">
                  <c:v>4.6323840328278311E-6</c:v>
                </c:pt>
                <c:pt idx="17066">
                  <c:v>4.6331113039382175E-6</c:v>
                </c:pt>
                <c:pt idx="17067">
                  <c:v>4.6338389603375074E-6</c:v>
                </c:pt>
                <c:pt idx="17068">
                  <c:v>4.6345670023551482E-6</c:v>
                </c:pt>
                <c:pt idx="17069">
                  <c:v>4.635295430320979E-6</c:v>
                </c:pt>
                <c:pt idx="17070">
                  <c:v>4.6360242445652332E-6</c:v>
                </c:pt>
                <c:pt idx="17071">
                  <c:v>4.6367534454185425E-6</c:v>
                </c:pt>
                <c:pt idx="17072">
                  <c:v>4.6374830332119326E-6</c:v>
                </c:pt>
                <c:pt idx="17073">
                  <c:v>4.638213008276827E-6</c:v>
                </c:pt>
                <c:pt idx="17074">
                  <c:v>4.6389433709450475E-6</c:v>
                </c:pt>
                <c:pt idx="17075">
                  <c:v>4.6396741215488124E-6</c:v>
                </c:pt>
                <c:pt idx="17076">
                  <c:v>4.6404052604207396E-6</c:v>
                </c:pt>
                <c:pt idx="17077">
                  <c:v>4.6411367878938451E-6</c:v>
                </c:pt>
                <c:pt idx="17078">
                  <c:v>4.6418687043015458E-6</c:v>
                </c:pt>
                <c:pt idx="17079">
                  <c:v>4.642601009977659E-6</c:v>
                </c:pt>
                <c:pt idx="17080">
                  <c:v>4.6433337052564026E-6</c:v>
                </c:pt>
                <c:pt idx="17081">
                  <c:v>4.6440667904723972E-6</c:v>
                </c:pt>
                <c:pt idx="17082">
                  <c:v>4.6448002659606654E-6</c:v>
                </c:pt>
                <c:pt idx="17083">
                  <c:v>4.6455341320566313E-6</c:v>
                </c:pt>
                <c:pt idx="17084">
                  <c:v>4.6462683890961258E-6</c:v>
                </c:pt>
                <c:pt idx="17085">
                  <c:v>4.6470030374153803E-6</c:v>
                </c:pt>
                <c:pt idx="17086">
                  <c:v>4.6477380773510345E-6</c:v>
                </c:pt>
                <c:pt idx="17087">
                  <c:v>4.6484735092401313E-6</c:v>
                </c:pt>
                <c:pt idx="17088">
                  <c:v>4.6492093334201192E-6</c:v>
                </c:pt>
                <c:pt idx="17089">
                  <c:v>4.6499455502288552E-6</c:v>
                </c:pt>
                <c:pt idx="17090">
                  <c:v>4.6506821600046035E-6</c:v>
                </c:pt>
                <c:pt idx="17091">
                  <c:v>4.6514191630860359E-6</c:v>
                </c:pt>
                <c:pt idx="17092">
                  <c:v>4.6521565598122315E-6</c:v>
                </c:pt>
                <c:pt idx="17093">
                  <c:v>4.652894350522682E-6</c:v>
                </c:pt>
                <c:pt idx="17094">
                  <c:v>4.6536325355572848E-6</c:v>
                </c:pt>
                <c:pt idx="17095">
                  <c:v>4.6543711152563505E-6</c:v>
                </c:pt>
                <c:pt idx="17096">
                  <c:v>4.6551100899606025E-6</c:v>
                </c:pt>
                <c:pt idx="17097">
                  <c:v>4.6558494600111713E-6</c:v>
                </c:pt>
                <c:pt idx="17098">
                  <c:v>4.6565892257496028E-6</c:v>
                </c:pt>
                <c:pt idx="17099">
                  <c:v>4.6573293875178559E-6</c:v>
                </c:pt>
                <c:pt idx="17100">
                  <c:v>4.6580699456583031E-6</c:v>
                </c:pt>
                <c:pt idx="17101">
                  <c:v>4.6588109005137301E-6</c:v>
                </c:pt>
                <c:pt idx="17102">
                  <c:v>4.6595522524273402E-6</c:v>
                </c:pt>
                <c:pt idx="17103">
                  <c:v>4.6602940017427495E-6</c:v>
                </c:pt>
                <c:pt idx="17104">
                  <c:v>4.661036148803992E-6</c:v>
                </c:pt>
                <c:pt idx="17105">
                  <c:v>4.6617786939555181E-6</c:v>
                </c:pt>
                <c:pt idx="17106">
                  <c:v>4.6625216375421954E-6</c:v>
                </c:pt>
                <c:pt idx="17107">
                  <c:v>4.6632649799093119E-6</c:v>
                </c:pt>
                <c:pt idx="17108">
                  <c:v>4.6640087214025722E-6</c:v>
                </c:pt>
                <c:pt idx="17109">
                  <c:v>4.664752862368102E-6</c:v>
                </c:pt>
                <c:pt idx="17110">
                  <c:v>4.6654974031524452E-6</c:v>
                </c:pt>
                <c:pt idx="17111">
                  <c:v>4.6662423441025687E-6</c:v>
                </c:pt>
                <c:pt idx="17112">
                  <c:v>4.6669876855658592E-6</c:v>
                </c:pt>
                <c:pt idx="17113">
                  <c:v>4.6677334278901271E-6</c:v>
                </c:pt>
                <c:pt idx="17114">
                  <c:v>4.6684795714236045E-6</c:v>
                </c:pt>
                <c:pt idx="17115">
                  <c:v>4.669226116514949E-6</c:v>
                </c:pt>
                <c:pt idx="17116">
                  <c:v>4.6699730635132397E-6</c:v>
                </c:pt>
                <c:pt idx="17117">
                  <c:v>4.6707204127679802E-6</c:v>
                </c:pt>
                <c:pt idx="17118">
                  <c:v>4.6714681646291043E-6</c:v>
                </c:pt>
                <c:pt idx="17119">
                  <c:v>4.6722163194469678E-6</c:v>
                </c:pt>
                <c:pt idx="17120">
                  <c:v>4.6729648775723524E-6</c:v>
                </c:pt>
                <c:pt idx="17121">
                  <c:v>4.673713839356471E-6</c:v>
                </c:pt>
                <c:pt idx="17122">
                  <c:v>4.6744632051509617E-6</c:v>
                </c:pt>
                <c:pt idx="17123">
                  <c:v>4.675212975307893E-6</c:v>
                </c:pt>
                <c:pt idx="17124">
                  <c:v>4.6759631501797643E-6</c:v>
                </c:pt>
                <c:pt idx="17125">
                  <c:v>4.6767137301195003E-6</c:v>
                </c:pt>
                <c:pt idx="17126">
                  <c:v>4.6774647154804613E-6</c:v>
                </c:pt>
                <c:pt idx="17127">
                  <c:v>4.6782161066164385E-6</c:v>
                </c:pt>
                <c:pt idx="17128">
                  <c:v>4.6789679038816535E-6</c:v>
                </c:pt>
                <c:pt idx="17129">
                  <c:v>4.6797201076307597E-6</c:v>
                </c:pt>
                <c:pt idx="17130">
                  <c:v>4.6804727182188486E-6</c:v>
                </c:pt>
                <c:pt idx="17131">
                  <c:v>4.6812257360014412E-6</c:v>
                </c:pt>
                <c:pt idx="17132">
                  <c:v>4.6819791613344962E-6</c:v>
                </c:pt>
                <c:pt idx="17133">
                  <c:v>4.6827329945744096E-6</c:v>
                </c:pt>
                <c:pt idx="17134">
                  <c:v>4.6834872360780075E-6</c:v>
                </c:pt>
                <c:pt idx="17135">
                  <c:v>4.6842418862025583E-6</c:v>
                </c:pt>
                <c:pt idx="17136">
                  <c:v>4.684996945305769E-6</c:v>
                </c:pt>
                <c:pt idx="17137">
                  <c:v>4.6857524137457788E-6</c:v>
                </c:pt>
                <c:pt idx="17138">
                  <c:v>4.6865082918811714E-6</c:v>
                </c:pt>
                <c:pt idx="17139">
                  <c:v>4.6872645800709685E-6</c:v>
                </c:pt>
                <c:pt idx="17140">
                  <c:v>4.6880212786746331E-6</c:v>
                </c:pt>
                <c:pt idx="17141">
                  <c:v>4.688778388052067E-6</c:v>
                </c:pt>
                <c:pt idx="17142">
                  <c:v>4.6895359085636157E-6</c:v>
                </c:pt>
                <c:pt idx="17143">
                  <c:v>4.6902938405700687E-6</c:v>
                </c:pt>
                <c:pt idx="17144">
                  <c:v>4.691052184432656E-6</c:v>
                </c:pt>
                <c:pt idx="17145">
                  <c:v>4.6918109405130512E-6</c:v>
                </c:pt>
                <c:pt idx="17146">
                  <c:v>4.6925701091733754E-6</c:v>
                </c:pt>
                <c:pt idx="17147">
                  <c:v>4.6933296907761917E-6</c:v>
                </c:pt>
                <c:pt idx="17148">
                  <c:v>4.6940896856845113E-6</c:v>
                </c:pt>
                <c:pt idx="17149">
                  <c:v>4.6948500942617935E-6</c:v>
                </c:pt>
                <c:pt idx="17150">
                  <c:v>4.6956109168719414E-6</c:v>
                </c:pt>
                <c:pt idx="17151">
                  <c:v>4.6963721538793089E-6</c:v>
                </c:pt>
                <c:pt idx="17152">
                  <c:v>4.6971338056486977E-6</c:v>
                </c:pt>
                <c:pt idx="17153">
                  <c:v>4.6978958725453603E-6</c:v>
                </c:pt>
                <c:pt idx="17154">
                  <c:v>4.6986583549349972E-6</c:v>
                </c:pt>
                <c:pt idx="17155">
                  <c:v>4.6994212531837623E-6</c:v>
                </c:pt>
                <c:pt idx="17156">
                  <c:v>4.7001845676582589E-6</c:v>
                </c:pt>
                <c:pt idx="17157">
                  <c:v>4.7009482987255454E-6</c:v>
                </c:pt>
                <c:pt idx="17158">
                  <c:v>4.7017124467531324E-6</c:v>
                </c:pt>
                <c:pt idx="17159">
                  <c:v>4.7024770121089821E-6</c:v>
                </c:pt>
                <c:pt idx="17160">
                  <c:v>4.7032419951615132E-6</c:v>
                </c:pt>
                <c:pt idx="17161">
                  <c:v>4.7040073962796008E-6</c:v>
                </c:pt>
                <c:pt idx="17162">
                  <c:v>4.7047732158325743E-6</c:v>
                </c:pt>
                <c:pt idx="17163">
                  <c:v>4.7055394541902202E-6</c:v>
                </c:pt>
                <c:pt idx="17164">
                  <c:v>4.7063061117227817E-6</c:v>
                </c:pt>
                <c:pt idx="17165">
                  <c:v>4.7070731888009636E-6</c:v>
                </c:pt>
                <c:pt idx="17166">
                  <c:v>4.7078406857959248E-6</c:v>
                </c:pt>
                <c:pt idx="17167">
                  <c:v>4.7086086030792866E-6</c:v>
                </c:pt>
                <c:pt idx="17168">
                  <c:v>4.7093769410231319E-6</c:v>
                </c:pt>
                <c:pt idx="17169">
                  <c:v>4.7101457000000019E-6</c:v>
                </c:pt>
                <c:pt idx="17170">
                  <c:v>4.7109148803829002E-6</c:v>
                </c:pt>
                <c:pt idx="17171">
                  <c:v>4.7116844825452956E-6</c:v>
                </c:pt>
                <c:pt idx="17172">
                  <c:v>4.7124545068611175E-6</c:v>
                </c:pt>
                <c:pt idx="17173">
                  <c:v>4.7132249537047596E-6</c:v>
                </c:pt>
                <c:pt idx="17174">
                  <c:v>4.7139958234510822E-6</c:v>
                </c:pt>
                <c:pt idx="17175">
                  <c:v>4.714767116475409E-6</c:v>
                </c:pt>
                <c:pt idx="17176">
                  <c:v>4.7155388331535304E-6</c:v>
                </c:pt>
                <c:pt idx="17177">
                  <c:v>4.716310973861706E-6</c:v>
                </c:pt>
                <c:pt idx="17178">
                  <c:v>4.7170835389766607E-6</c:v>
                </c:pt>
                <c:pt idx="17179">
                  <c:v>4.7178565288755882E-6</c:v>
                </c:pt>
                <c:pt idx="17180">
                  <c:v>4.7186299439361543E-6</c:v>
                </c:pt>
                <c:pt idx="17181">
                  <c:v>4.7194037845364906E-6</c:v>
                </c:pt>
                <c:pt idx="17182">
                  <c:v>4.7201780510552014E-6</c:v>
                </c:pt>
                <c:pt idx="17183">
                  <c:v>4.7209527438713652E-6</c:v>
                </c:pt>
                <c:pt idx="17184">
                  <c:v>4.7217278633645274E-6</c:v>
                </c:pt>
                <c:pt idx="17185">
                  <c:v>4.722503409914711E-6</c:v>
                </c:pt>
                <c:pt idx="17186">
                  <c:v>4.7232793839024099E-6</c:v>
                </c:pt>
                <c:pt idx="17187">
                  <c:v>4.7240557857085958E-6</c:v>
                </c:pt>
                <c:pt idx="17188">
                  <c:v>4.7248326157147115E-6</c:v>
                </c:pt>
                <c:pt idx="17189">
                  <c:v>4.7256098743026798E-6</c:v>
                </c:pt>
                <c:pt idx="17190">
                  <c:v>4.7263875618548988E-6</c:v>
                </c:pt>
                <c:pt idx="17191">
                  <c:v>4.7271656787542418E-6</c:v>
                </c:pt>
                <c:pt idx="17192">
                  <c:v>4.7279442253840641E-6</c:v>
                </c:pt>
                <c:pt idx="17193">
                  <c:v>4.7287232021282004E-6</c:v>
                </c:pt>
                <c:pt idx="17194">
                  <c:v>4.7295026093709613E-6</c:v>
                </c:pt>
                <c:pt idx="17195">
                  <c:v>4.7302824474971404E-6</c:v>
                </c:pt>
                <c:pt idx="17196">
                  <c:v>4.7310627168920165E-6</c:v>
                </c:pt>
                <c:pt idx="17197">
                  <c:v>4.7318434179413437E-6</c:v>
                </c:pt>
                <c:pt idx="17198">
                  <c:v>4.7326245510313623E-6</c:v>
                </c:pt>
                <c:pt idx="17199">
                  <c:v>4.7334061165487986E-6</c:v>
                </c:pt>
                <c:pt idx="17200">
                  <c:v>4.7341881148808603E-6</c:v>
                </c:pt>
                <c:pt idx="17201">
                  <c:v>4.734970546415241E-6</c:v>
                </c:pt>
                <c:pt idx="17202">
                  <c:v>4.7357534115401225E-6</c:v>
                </c:pt>
                <c:pt idx="17203">
                  <c:v>4.7365367106441718E-6</c:v>
                </c:pt>
                <c:pt idx="17204">
                  <c:v>4.737320444116542E-6</c:v>
                </c:pt>
                <c:pt idx="17205">
                  <c:v>4.7381046123468793E-6</c:v>
                </c:pt>
                <c:pt idx="17206">
                  <c:v>4.7388892157253143E-6</c:v>
                </c:pt>
                <c:pt idx="17207">
                  <c:v>4.7396742546424708E-6</c:v>
                </c:pt>
                <c:pt idx="17208">
                  <c:v>4.7404597294894619E-6</c:v>
                </c:pt>
                <c:pt idx="17209">
                  <c:v>4.7412456406578922E-6</c:v>
                </c:pt>
                <c:pt idx="17210">
                  <c:v>4.7420319885398599E-6</c:v>
                </c:pt>
                <c:pt idx="17211">
                  <c:v>4.7428187735279581E-6</c:v>
                </c:pt>
                <c:pt idx="17212">
                  <c:v>4.7436059960152685E-6</c:v>
                </c:pt>
                <c:pt idx="17213">
                  <c:v>4.7443936563953727E-6</c:v>
                </c:pt>
                <c:pt idx="17214">
                  <c:v>4.7451817550623449E-6</c:v>
                </c:pt>
                <c:pt idx="17215">
                  <c:v>4.7459702924107578E-6</c:v>
                </c:pt>
                <c:pt idx="17216">
                  <c:v>4.7467592688356802E-6</c:v>
                </c:pt>
                <c:pt idx="17217">
                  <c:v>4.74754868473268E-6</c:v>
                </c:pt>
                <c:pt idx="17218">
                  <c:v>4.7483385404978228E-6</c:v>
                </c:pt>
                <c:pt idx="17219">
                  <c:v>4.7491288365276744E-6</c:v>
                </c:pt>
                <c:pt idx="17220">
                  <c:v>4.7499195732193009E-6</c:v>
                </c:pt>
                <c:pt idx="17221">
                  <c:v>4.7507107509702698E-6</c:v>
                </c:pt>
                <c:pt idx="17222">
                  <c:v>4.7515023701786512E-6</c:v>
                </c:pt>
                <c:pt idx="17223">
                  <c:v>4.7522944312430155E-6</c:v>
                </c:pt>
                <c:pt idx="17224">
                  <c:v>4.7530869345624406E-6</c:v>
                </c:pt>
                <c:pt idx="17225">
                  <c:v>4.7538798805365075E-6</c:v>
                </c:pt>
                <c:pt idx="17226">
                  <c:v>4.7546732695653012E-6</c:v>
                </c:pt>
                <c:pt idx="17227">
                  <c:v>4.755467102049415E-6</c:v>
                </c:pt>
                <c:pt idx="17228">
                  <c:v>4.7562613783899468E-6</c:v>
                </c:pt>
                <c:pt idx="17229">
                  <c:v>4.7570560989885047E-6</c:v>
                </c:pt>
                <c:pt idx="17230">
                  <c:v>4.7578512642472049E-6</c:v>
                </c:pt>
                <c:pt idx="17231">
                  <c:v>4.7586468745686717E-6</c:v>
                </c:pt>
                <c:pt idx="17232">
                  <c:v>4.7594429303560412E-6</c:v>
                </c:pt>
                <c:pt idx="17233">
                  <c:v>4.7602394320129601E-6</c:v>
                </c:pt>
                <c:pt idx="17234">
                  <c:v>4.7610363799435868E-6</c:v>
                </c:pt>
                <c:pt idx="17235">
                  <c:v>4.7618337745525922E-6</c:v>
                </c:pt>
                <c:pt idx="17236">
                  <c:v>4.7626316162451638E-6</c:v>
                </c:pt>
                <c:pt idx="17237">
                  <c:v>4.763429905426999E-6</c:v>
                </c:pt>
                <c:pt idx="17238">
                  <c:v>4.7642286425043137E-6</c:v>
                </c:pt>
                <c:pt idx="17239">
                  <c:v>4.7650278278838386E-6</c:v>
                </c:pt>
                <c:pt idx="17240">
                  <c:v>4.765827461972823E-6</c:v>
                </c:pt>
                <c:pt idx="17241">
                  <c:v>4.7666275451790319E-6</c:v>
                </c:pt>
                <c:pt idx="17242">
                  <c:v>4.7674280779107489E-6</c:v>
                </c:pt>
                <c:pt idx="17243">
                  <c:v>4.7682290605767815E-6</c:v>
                </c:pt>
                <c:pt idx="17244">
                  <c:v>4.7690304935864517E-6</c:v>
                </c:pt>
                <c:pt idx="17245">
                  <c:v>4.7698323773496066E-6</c:v>
                </c:pt>
                <c:pt idx="17246">
                  <c:v>4.770634712276615E-6</c:v>
                </c:pt>
                <c:pt idx="17247">
                  <c:v>4.7714374987783657E-6</c:v>
                </c:pt>
                <c:pt idx="17248">
                  <c:v>4.7722407372662746E-6</c:v>
                </c:pt>
                <c:pt idx="17249">
                  <c:v>4.7730444281522835E-6</c:v>
                </c:pt>
                <c:pt idx="17250">
                  <c:v>4.7738485718488533E-6</c:v>
                </c:pt>
                <c:pt idx="17251">
                  <c:v>4.7746531687689786E-6</c:v>
                </c:pt>
                <c:pt idx="17252">
                  <c:v>4.7754582193261776E-6</c:v>
                </c:pt>
                <c:pt idx="17253">
                  <c:v>4.776263723934496E-6</c:v>
                </c:pt>
                <c:pt idx="17254">
                  <c:v>4.7770696830085091E-6</c:v>
                </c:pt>
                <c:pt idx="17255">
                  <c:v>4.7778760969633248E-6</c:v>
                </c:pt>
                <c:pt idx="17256">
                  <c:v>4.7786829662145779E-6</c:v>
                </c:pt>
                <c:pt idx="17257">
                  <c:v>4.7794902911784361E-6</c:v>
                </c:pt>
                <c:pt idx="17258">
                  <c:v>4.7802980722716015E-6</c:v>
                </c:pt>
                <c:pt idx="17259">
                  <c:v>4.7811063099113073E-6</c:v>
                </c:pt>
                <c:pt idx="17260">
                  <c:v>4.7819150045153201E-6</c:v>
                </c:pt>
                <c:pt idx="17261">
                  <c:v>4.7827241565019457E-6</c:v>
                </c:pt>
                <c:pt idx="17262">
                  <c:v>4.7835337662900214E-6</c:v>
                </c:pt>
                <c:pt idx="17263">
                  <c:v>4.7843438342989243E-6</c:v>
                </c:pt>
                <c:pt idx="17264">
                  <c:v>4.7851543609485668E-6</c:v>
                </c:pt>
                <c:pt idx="17265">
                  <c:v>4.7859653466594032E-6</c:v>
                </c:pt>
                <c:pt idx="17266">
                  <c:v>4.7867767918524233E-6</c:v>
                </c:pt>
                <c:pt idx="17267">
                  <c:v>4.7875886969491616E-6</c:v>
                </c:pt>
                <c:pt idx="17268">
                  <c:v>4.7884010623716904E-6</c:v>
                </c:pt>
                <c:pt idx="17269">
                  <c:v>4.7892138885426265E-6</c:v>
                </c:pt>
                <c:pt idx="17270">
                  <c:v>4.7900271758851281E-6</c:v>
                </c:pt>
                <c:pt idx="17271">
                  <c:v>4.790840924822899E-6</c:v>
                </c:pt>
                <c:pt idx="17272">
                  <c:v>4.7916551357801866E-6</c:v>
                </c:pt>
                <c:pt idx="17273">
                  <c:v>4.7924698091817838E-6</c:v>
                </c:pt>
                <c:pt idx="17274">
                  <c:v>4.7932849454530324E-6</c:v>
                </c:pt>
                <c:pt idx="17275">
                  <c:v>4.794100545019819E-6</c:v>
                </c:pt>
                <c:pt idx="17276">
                  <c:v>4.7949166083085814E-6</c:v>
                </c:pt>
                <c:pt idx="17277">
                  <c:v>4.7957331357463056E-6</c:v>
                </c:pt>
                <c:pt idx="17278">
                  <c:v>4.7965501277605272E-6</c:v>
                </c:pt>
                <c:pt idx="17279">
                  <c:v>4.7973675847793332E-6</c:v>
                </c:pt>
                <c:pt idx="17280">
                  <c:v>4.7981855072313638E-6</c:v>
                </c:pt>
                <c:pt idx="17281">
                  <c:v>4.7990038955458106E-6</c:v>
                </c:pt>
                <c:pt idx="17282">
                  <c:v>4.7998227501524218E-6</c:v>
                </c:pt>
                <c:pt idx="17283">
                  <c:v>4.8006420714814993E-6</c:v>
                </c:pt>
                <c:pt idx="17284">
                  <c:v>4.8014618599638984E-6</c:v>
                </c:pt>
                <c:pt idx="17285">
                  <c:v>4.802282116031035E-6</c:v>
                </c:pt>
                <c:pt idx="17286">
                  <c:v>4.8031028401148805E-6</c:v>
                </c:pt>
                <c:pt idx="17287">
                  <c:v>4.8039240326479656E-6</c:v>
                </c:pt>
                <c:pt idx="17288">
                  <c:v>4.8047456940633791E-6</c:v>
                </c:pt>
                <c:pt idx="17289">
                  <c:v>4.8055678247947714E-6</c:v>
                </c:pt>
                <c:pt idx="17290">
                  <c:v>4.8063904252763552E-6</c:v>
                </c:pt>
                <c:pt idx="17291">
                  <c:v>4.8072134959429042E-6</c:v>
                </c:pt>
                <c:pt idx="17292">
                  <c:v>4.8080370372297551E-6</c:v>
                </c:pt>
                <c:pt idx="17293">
                  <c:v>4.8088610495728106E-6</c:v>
                </c:pt>
                <c:pt idx="17294">
                  <c:v>4.8096855334085374E-6</c:v>
                </c:pt>
                <c:pt idx="17295">
                  <c:v>4.8105104891739664E-6</c:v>
                </c:pt>
                <c:pt idx="17296">
                  <c:v>4.8113359173067002E-6</c:v>
                </c:pt>
                <c:pt idx="17297">
                  <c:v>4.812161818244904E-6</c:v>
                </c:pt>
                <c:pt idx="17298">
                  <c:v>4.8129881924273144E-6</c:v>
                </c:pt>
                <c:pt idx="17299">
                  <c:v>4.813815040293241E-6</c:v>
                </c:pt>
                <c:pt idx="17300">
                  <c:v>4.8146423622825581E-6</c:v>
                </c:pt>
                <c:pt idx="17301">
                  <c:v>4.8154701588357143E-6</c:v>
                </c:pt>
                <c:pt idx="17302">
                  <c:v>4.8162984303937343E-6</c:v>
                </c:pt>
                <c:pt idx="17303">
                  <c:v>4.8171271773982112E-6</c:v>
                </c:pt>
                <c:pt idx="17304">
                  <c:v>4.8179564002913146E-6</c:v>
                </c:pt>
                <c:pt idx="17305">
                  <c:v>4.8187860995157931E-6</c:v>
                </c:pt>
                <c:pt idx="17306">
                  <c:v>4.8196162755149666E-6</c:v>
                </c:pt>
                <c:pt idx="17307">
                  <c:v>4.8204469287327348E-6</c:v>
                </c:pt>
                <c:pt idx="17308">
                  <c:v>4.821278059613578E-6</c:v>
                </c:pt>
                <c:pt idx="17309">
                  <c:v>4.8221096686025503E-6</c:v>
                </c:pt>
                <c:pt idx="17310">
                  <c:v>4.8229417561452927E-6</c:v>
                </c:pt>
                <c:pt idx="17311">
                  <c:v>4.8237743226880255E-6</c:v>
                </c:pt>
                <c:pt idx="17312">
                  <c:v>4.8246073686775476E-6</c:v>
                </c:pt>
                <c:pt idx="17313">
                  <c:v>4.8254408945612465E-6</c:v>
                </c:pt>
                <c:pt idx="17314">
                  <c:v>4.82627490078709E-6</c:v>
                </c:pt>
                <c:pt idx="17315">
                  <c:v>4.8271093878036346E-6</c:v>
                </c:pt>
                <c:pt idx="17316">
                  <c:v>4.8279443560600211E-6</c:v>
                </c:pt>
                <c:pt idx="17317">
                  <c:v>4.8287798060059776E-6</c:v>
                </c:pt>
                <c:pt idx="17318">
                  <c:v>4.8296157380918222E-6</c:v>
                </c:pt>
                <c:pt idx="17319">
                  <c:v>4.8304521527684594E-6</c:v>
                </c:pt>
                <c:pt idx="17320">
                  <c:v>4.8312890504873858E-6</c:v>
                </c:pt>
                <c:pt idx="17321">
                  <c:v>4.8321264317006899E-6</c:v>
                </c:pt>
                <c:pt idx="17322">
                  <c:v>4.8329642968610499E-6</c:v>
                </c:pt>
                <c:pt idx="17323">
                  <c:v>4.8338026464217392E-6</c:v>
                </c:pt>
                <c:pt idx="17324">
                  <c:v>4.8346414808366254E-6</c:v>
                </c:pt>
                <c:pt idx="17325">
                  <c:v>4.8354808005601703E-6</c:v>
                </c:pt>
                <c:pt idx="17326">
                  <c:v>4.836320606047434E-6</c:v>
                </c:pt>
                <c:pt idx="17327">
                  <c:v>4.8371608977540719E-6</c:v>
                </c:pt>
                <c:pt idx="17328">
                  <c:v>4.8380016761363374E-6</c:v>
                </c:pt>
                <c:pt idx="17329">
                  <c:v>4.8388429416510837E-6</c:v>
                </c:pt>
                <c:pt idx="17330">
                  <c:v>4.8396846947557662E-6</c:v>
                </c:pt>
                <c:pt idx="17331">
                  <c:v>4.8405269359084374E-6</c:v>
                </c:pt>
                <c:pt idx="17332">
                  <c:v>4.8413696655677563E-6</c:v>
                </c:pt>
                <c:pt idx="17333">
                  <c:v>4.8422128841929835E-6</c:v>
                </c:pt>
                <c:pt idx="17334">
                  <c:v>4.8430565922439831E-6</c:v>
                </c:pt>
                <c:pt idx="17335">
                  <c:v>4.8439007901812261E-6</c:v>
                </c:pt>
                <c:pt idx="17336">
                  <c:v>4.8447454784657889E-6</c:v>
                </c:pt>
                <c:pt idx="17337">
                  <c:v>4.8455906575593553E-6</c:v>
                </c:pt>
                <c:pt idx="17338">
                  <c:v>4.8464363279242189E-6</c:v>
                </c:pt>
                <c:pt idx="17339">
                  <c:v>4.8472824900232798E-6</c:v>
                </c:pt>
                <c:pt idx="17340">
                  <c:v>4.8481291443200515E-6</c:v>
                </c:pt>
                <c:pt idx="17341">
                  <c:v>4.8489762912786579E-6</c:v>
                </c:pt>
                <c:pt idx="17342">
                  <c:v>4.8498239313638356E-6</c:v>
                </c:pt>
                <c:pt idx="17343">
                  <c:v>4.8506720650409352E-6</c:v>
                </c:pt>
                <c:pt idx="17344">
                  <c:v>4.8515206927759213E-6</c:v>
                </c:pt>
                <c:pt idx="17345">
                  <c:v>4.8523698150353744E-6</c:v>
                </c:pt>
                <c:pt idx="17346">
                  <c:v>4.8532194322864917E-6</c:v>
                </c:pt>
                <c:pt idx="17347">
                  <c:v>4.8540695449970885E-6</c:v>
                </c:pt>
                <c:pt idx="17348">
                  <c:v>4.854920153635597E-6</c:v>
                </c:pt>
                <c:pt idx="17349">
                  <c:v>4.8557712586710736E-6</c:v>
                </c:pt>
                <c:pt idx="17350">
                  <c:v>4.8566228605731928E-6</c:v>
                </c:pt>
                <c:pt idx="17351">
                  <c:v>4.8574749598122495E-6</c:v>
                </c:pt>
                <c:pt idx="17352">
                  <c:v>4.8583275568591651E-6</c:v>
                </c:pt>
                <c:pt idx="17353">
                  <c:v>4.8591806521854821E-6</c:v>
                </c:pt>
                <c:pt idx="17354">
                  <c:v>4.8600342462633713E-6</c:v>
                </c:pt>
                <c:pt idx="17355">
                  <c:v>4.8608883395656271E-6</c:v>
                </c:pt>
                <c:pt idx="17356">
                  <c:v>4.8617429325656713E-6</c:v>
                </c:pt>
                <c:pt idx="17357">
                  <c:v>4.8625980257375554E-6</c:v>
                </c:pt>
                <c:pt idx="17358">
                  <c:v>4.8634536195559608E-6</c:v>
                </c:pt>
                <c:pt idx="17359">
                  <c:v>4.8643097144961974E-6</c:v>
                </c:pt>
                <c:pt idx="17360">
                  <c:v>4.865166311034209E-6</c:v>
                </c:pt>
                <c:pt idx="17361">
                  <c:v>4.8660234096465709E-6</c:v>
                </c:pt>
                <c:pt idx="17362">
                  <c:v>4.8668810108104905E-6</c:v>
                </c:pt>
                <c:pt idx="17363">
                  <c:v>4.8677391150038139E-6</c:v>
                </c:pt>
                <c:pt idx="17364">
                  <c:v>4.8685977227050188E-6</c:v>
                </c:pt>
                <c:pt idx="17365">
                  <c:v>4.8694568343932236E-6</c:v>
                </c:pt>
                <c:pt idx="17366">
                  <c:v>4.8703164505481827E-6</c:v>
                </c:pt>
                <c:pt idx="17367">
                  <c:v>4.8711765716502899E-6</c:v>
                </c:pt>
                <c:pt idx="17368">
                  <c:v>4.8720371981805812E-6</c:v>
                </c:pt>
                <c:pt idx="17369">
                  <c:v>4.8728983306207312E-6</c:v>
                </c:pt>
                <c:pt idx="17370">
                  <c:v>4.8737599694530591E-6</c:v>
                </c:pt>
                <c:pt idx="17371">
                  <c:v>4.8746221151605269E-6</c:v>
                </c:pt>
                <c:pt idx="17372">
                  <c:v>4.8754847682267405E-6</c:v>
                </c:pt>
                <c:pt idx="17373">
                  <c:v>4.8763479291359529E-6</c:v>
                </c:pt>
                <c:pt idx="17374">
                  <c:v>4.8772115983730634E-6</c:v>
                </c:pt>
                <c:pt idx="17375">
                  <c:v>4.8780757764236191E-6</c:v>
                </c:pt>
                <c:pt idx="17376">
                  <c:v>4.878940463773817E-6</c:v>
                </c:pt>
                <c:pt idx="17377">
                  <c:v>4.8798056609105054E-6</c:v>
                </c:pt>
                <c:pt idx="17378">
                  <c:v>4.8806713683211797E-6</c:v>
                </c:pt>
                <c:pt idx="17379">
                  <c:v>4.8815375864939908E-6</c:v>
                </c:pt>
                <c:pt idx="17380">
                  <c:v>4.8824043159177464E-6</c:v>
                </c:pt>
                <c:pt idx="17381">
                  <c:v>4.8832715570819017E-6</c:v>
                </c:pt>
                <c:pt idx="17382">
                  <c:v>4.884139310476573E-6</c:v>
                </c:pt>
                <c:pt idx="17383">
                  <c:v>4.8850075765925336E-6</c:v>
                </c:pt>
                <c:pt idx="17384">
                  <c:v>4.8858763559212118E-6</c:v>
                </c:pt>
                <c:pt idx="17385">
                  <c:v>4.8867456489546973E-6</c:v>
                </c:pt>
                <c:pt idx="17386">
                  <c:v>4.8876154561857405E-6</c:v>
                </c:pt>
                <c:pt idx="17387">
                  <c:v>4.8884857781077508E-6</c:v>
                </c:pt>
                <c:pt idx="17388">
                  <c:v>4.8893566152148033E-6</c:v>
                </c:pt>
                <c:pt idx="17389">
                  <c:v>4.8902279680016356E-6</c:v>
                </c:pt>
                <c:pt idx="17390">
                  <c:v>4.8910998369636502E-6</c:v>
                </c:pt>
                <c:pt idx="17391">
                  <c:v>4.891972222596917E-6</c:v>
                </c:pt>
                <c:pt idx="17392">
                  <c:v>4.8928451253981699E-6</c:v>
                </c:pt>
                <c:pt idx="17393">
                  <c:v>4.8937185458648156E-6</c:v>
                </c:pt>
                <c:pt idx="17394">
                  <c:v>4.8945924844949272E-6</c:v>
                </c:pt>
                <c:pt idx="17395">
                  <c:v>4.8954669417872487E-6</c:v>
                </c:pt>
                <c:pt idx="17396">
                  <c:v>4.8963419182411992E-6</c:v>
                </c:pt>
                <c:pt idx="17397">
                  <c:v>4.8972174143568662E-6</c:v>
                </c:pt>
                <c:pt idx="17398">
                  <c:v>4.8980934306350137E-6</c:v>
                </c:pt>
                <c:pt idx="17399">
                  <c:v>4.8989699675770819E-6</c:v>
                </c:pt>
                <c:pt idx="17400">
                  <c:v>4.8998470256851869E-6</c:v>
                </c:pt>
                <c:pt idx="17401">
                  <c:v>4.9007246054621214E-6</c:v>
                </c:pt>
                <c:pt idx="17402">
                  <c:v>4.9016027074113594E-6</c:v>
                </c:pt>
                <c:pt idx="17403">
                  <c:v>4.9024813320370531E-6</c:v>
                </c:pt>
                <c:pt idx="17404">
                  <c:v>4.9033604798440351E-6</c:v>
                </c:pt>
                <c:pt idx="17405">
                  <c:v>4.904240151337823E-6</c:v>
                </c:pt>
                <c:pt idx="17406">
                  <c:v>4.9051203470246165E-6</c:v>
                </c:pt>
                <c:pt idx="17407">
                  <c:v>4.9060010674113004E-6</c:v>
                </c:pt>
                <c:pt idx="17408">
                  <c:v>4.9068823130054457E-6</c:v>
                </c:pt>
                <c:pt idx="17409">
                  <c:v>4.9077640843153101E-6</c:v>
                </c:pt>
                <c:pt idx="17410">
                  <c:v>4.9086463818498412E-6</c:v>
                </c:pt>
                <c:pt idx="17411">
                  <c:v>4.9095292061186748E-6</c:v>
                </c:pt>
                <c:pt idx="17412">
                  <c:v>4.9104125576321375E-6</c:v>
                </c:pt>
                <c:pt idx="17413">
                  <c:v>4.9112964369012474E-6</c:v>
                </c:pt>
                <c:pt idx="17414">
                  <c:v>4.9121808444377167E-6</c:v>
                </c:pt>
                <c:pt idx="17415">
                  <c:v>4.9130657807539529E-6</c:v>
                </c:pt>
                <c:pt idx="17416">
                  <c:v>4.9139512463630581E-6</c:v>
                </c:pt>
                <c:pt idx="17417">
                  <c:v>4.9148372417788305E-6</c:v>
                </c:pt>
                <c:pt idx="17418">
                  <c:v>4.9157237675157682E-6</c:v>
                </c:pt>
                <c:pt idx="17419">
                  <c:v>4.9166108240890672E-6</c:v>
                </c:pt>
                <c:pt idx="17420">
                  <c:v>4.9174984120146237E-6</c:v>
                </c:pt>
                <c:pt idx="17421">
                  <c:v>4.9183865318090373E-6</c:v>
                </c:pt>
                <c:pt idx="17422">
                  <c:v>4.9192751839896097E-6</c:v>
                </c:pt>
                <c:pt idx="17423">
                  <c:v>4.9201643690743455E-6</c:v>
                </c:pt>
                <c:pt idx="17424">
                  <c:v>4.9210540875819576E-6</c:v>
                </c:pt>
                <c:pt idx="17425">
                  <c:v>4.9219443400318617E-6</c:v>
                </c:pt>
                <c:pt idx="17426">
                  <c:v>4.9228351269441854E-6</c:v>
                </c:pt>
                <c:pt idx="17427">
                  <c:v>4.9237264488397622E-6</c:v>
                </c:pt>
                <c:pt idx="17428">
                  <c:v>4.9246183062401376E-6</c:v>
                </c:pt>
                <c:pt idx="17429">
                  <c:v>4.9255106996675683E-6</c:v>
                </c:pt>
                <c:pt idx="17430">
                  <c:v>4.9264036296450261E-6</c:v>
                </c:pt>
                <c:pt idx="17431">
                  <c:v>4.9272970966961923E-6</c:v>
                </c:pt>
                <c:pt idx="17432">
                  <c:v>4.9281911013454652E-6</c:v>
                </c:pt>
                <c:pt idx="17433">
                  <c:v>4.9290856441179637E-6</c:v>
                </c:pt>
                <c:pt idx="17434">
                  <c:v>4.9299807255395198E-6</c:v>
                </c:pt>
                <c:pt idx="17435">
                  <c:v>4.9308763461366866E-6</c:v>
                </c:pt>
                <c:pt idx="17436">
                  <c:v>4.9317725064367378E-6</c:v>
                </c:pt>
                <c:pt idx="17437">
                  <c:v>4.9326692069676671E-6</c:v>
                </c:pt>
                <c:pt idx="17438">
                  <c:v>4.9335664482581925E-6</c:v>
                </c:pt>
                <c:pt idx="17439">
                  <c:v>4.9344642308377562E-6</c:v>
                </c:pt>
                <c:pt idx="17440">
                  <c:v>4.935362555236528E-6</c:v>
                </c:pt>
                <c:pt idx="17441">
                  <c:v>4.9362614219853994E-6</c:v>
                </c:pt>
                <c:pt idx="17442">
                  <c:v>4.9371608316159927E-6</c:v>
                </c:pt>
                <c:pt idx="17443">
                  <c:v>4.9380607846606622E-6</c:v>
                </c:pt>
                <c:pt idx="17444">
                  <c:v>4.9389612816524882E-6</c:v>
                </c:pt>
                <c:pt idx="17445">
                  <c:v>4.9398623231252852E-6</c:v>
                </c:pt>
                <c:pt idx="17446">
                  <c:v>4.9407639096136004E-6</c:v>
                </c:pt>
                <c:pt idx="17447">
                  <c:v>4.9416660416527164E-6</c:v>
                </c:pt>
                <c:pt idx="17448">
                  <c:v>4.9425687197786508E-6</c:v>
                </c:pt>
                <c:pt idx="17449">
                  <c:v>4.9434719445281581E-6</c:v>
                </c:pt>
                <c:pt idx="17450">
                  <c:v>4.9443757164387318E-6</c:v>
                </c:pt>
                <c:pt idx="17451">
                  <c:v>4.9452800360486035E-6</c:v>
                </c:pt>
                <c:pt idx="17452">
                  <c:v>4.9461849038967505E-6</c:v>
                </c:pt>
                <c:pt idx="17453">
                  <c:v>4.9470903205228862E-6</c:v>
                </c:pt>
                <c:pt idx="17454">
                  <c:v>4.94799628646747E-6</c:v>
                </c:pt>
                <c:pt idx="17455">
                  <c:v>4.9489028022717078E-6</c:v>
                </c:pt>
                <c:pt idx="17456">
                  <c:v>4.9498098684775515E-6</c:v>
                </c:pt>
                <c:pt idx="17457">
                  <c:v>4.9507174856276968E-6</c:v>
                </c:pt>
                <c:pt idx="17458">
                  <c:v>4.9516256542655951E-6</c:v>
                </c:pt>
                <c:pt idx="17459">
                  <c:v>4.952534374935442E-6</c:v>
                </c:pt>
                <c:pt idx="17460">
                  <c:v>4.9534436481821864E-6</c:v>
                </c:pt>
                <c:pt idx="17461">
                  <c:v>4.9543534745515311E-6</c:v>
                </c:pt>
                <c:pt idx="17462">
                  <c:v>4.9552638545899332E-6</c:v>
                </c:pt>
                <c:pt idx="17463">
                  <c:v>4.956174788844605E-6</c:v>
                </c:pt>
                <c:pt idx="17464">
                  <c:v>4.9570862778635141E-6</c:v>
                </c:pt>
                <c:pt idx="17465">
                  <c:v>4.9579983221953896E-6</c:v>
                </c:pt>
                <c:pt idx="17466">
                  <c:v>4.958910922389717E-6</c:v>
                </c:pt>
                <c:pt idx="17467">
                  <c:v>4.9598240789967441E-6</c:v>
                </c:pt>
                <c:pt idx="17468">
                  <c:v>4.9607377925674829E-6</c:v>
                </c:pt>
                <c:pt idx="17469">
                  <c:v>4.9616520636537059E-6</c:v>
                </c:pt>
                <c:pt idx="17470">
                  <c:v>4.962566892807952E-6</c:v>
                </c:pt>
                <c:pt idx="17471">
                  <c:v>4.963482280583527E-6</c:v>
                </c:pt>
                <c:pt idx="17472">
                  <c:v>4.9643982275345048E-6</c:v>
                </c:pt>
                <c:pt idx="17473">
                  <c:v>4.9653147342157266E-6</c:v>
                </c:pt>
                <c:pt idx="17474">
                  <c:v>4.9662318011828046E-6</c:v>
                </c:pt>
                <c:pt idx="17475">
                  <c:v>4.967149428992125E-6</c:v>
                </c:pt>
                <c:pt idx="17476">
                  <c:v>4.968067618200845E-6</c:v>
                </c:pt>
                <c:pt idx="17477">
                  <c:v>4.9689863693668976E-6</c:v>
                </c:pt>
                <c:pt idx="17478">
                  <c:v>4.9699056830489907E-6</c:v>
                </c:pt>
                <c:pt idx="17479">
                  <c:v>4.9708255598066117E-6</c:v>
                </c:pt>
                <c:pt idx="17480">
                  <c:v>4.9717460002000245E-6</c:v>
                </c:pt>
                <c:pt idx="17481">
                  <c:v>4.9726670047902733E-6</c:v>
                </c:pt>
                <c:pt idx="17482">
                  <c:v>4.9735885741391865E-6</c:v>
                </c:pt>
                <c:pt idx="17483">
                  <c:v>4.974510708809372E-6</c:v>
                </c:pt>
                <c:pt idx="17484">
                  <c:v>4.9754334093642261E-6</c:v>
                </c:pt>
                <c:pt idx="17485">
                  <c:v>4.9763566763679268E-6</c:v>
                </c:pt>
                <c:pt idx="17486">
                  <c:v>4.9772805103854419E-6</c:v>
                </c:pt>
                <c:pt idx="17487">
                  <c:v>4.9782049119825275E-6</c:v>
                </c:pt>
                <c:pt idx="17488">
                  <c:v>4.97912988172573E-6</c:v>
                </c:pt>
                <c:pt idx="17489">
                  <c:v>4.9800554201823844E-6</c:v>
                </c:pt>
                <c:pt idx="17490">
                  <c:v>4.980981527920623E-6</c:v>
                </c:pt>
                <c:pt idx="17491">
                  <c:v>4.9819082055093689E-6</c:v>
                </c:pt>
                <c:pt idx="17492">
                  <c:v>4.9828354535183432E-6</c:v>
                </c:pt>
                <c:pt idx="17493">
                  <c:v>4.9837632725180625E-6</c:v>
                </c:pt>
                <c:pt idx="17494">
                  <c:v>4.9846916630798428E-6</c:v>
                </c:pt>
                <c:pt idx="17495">
                  <c:v>4.9856206257758008E-6</c:v>
                </c:pt>
                <c:pt idx="17496">
                  <c:v>4.9865501611788533E-6</c:v>
                </c:pt>
                <c:pt idx="17497">
                  <c:v>4.9874802698627213E-6</c:v>
                </c:pt>
                <c:pt idx="17498">
                  <c:v>4.9884109524019293E-6</c:v>
                </c:pt>
                <c:pt idx="17499">
                  <c:v>4.9893422093718076E-6</c:v>
                </c:pt>
                <c:pt idx="17500">
                  <c:v>4.9902740413484944E-6</c:v>
                </c:pt>
                <c:pt idx="17501">
                  <c:v>4.9912064489089352E-6</c:v>
                </c:pt>
                <c:pt idx="17502">
                  <c:v>4.9921394326308862E-6</c:v>
                </c:pt>
                <c:pt idx="17503">
                  <c:v>4.9930729930929181E-6</c:v>
                </c:pt>
                <c:pt idx="17504">
                  <c:v>4.9940071308744126E-6</c:v>
                </c:pt>
                <c:pt idx="17505">
                  <c:v>4.9949418465555619E-6</c:v>
                </c:pt>
                <c:pt idx="17506">
                  <c:v>4.9958771407173822E-6</c:v>
                </c:pt>
                <c:pt idx="17507">
                  <c:v>4.9968130139417006E-6</c:v>
                </c:pt>
                <c:pt idx="17508">
                  <c:v>4.9977494668111663E-6</c:v>
                </c:pt>
                <c:pt idx="17509">
                  <c:v>4.9986864999092496E-6</c:v>
                </c:pt>
                <c:pt idx="17510">
                  <c:v>4.9996241138202397E-6</c:v>
                </c:pt>
                <c:pt idx="17511">
                  <c:v>5.0005623091292534E-6</c:v>
                </c:pt>
                <c:pt idx="17512">
                  <c:v>5.0015010864222284E-6</c:v>
                </c:pt>
                <c:pt idx="17513">
                  <c:v>5.0024404462859314E-6</c:v>
                </c:pt>
                <c:pt idx="17514">
                  <c:v>5.0033803893079551E-6</c:v>
                </c:pt>
                <c:pt idx="17515">
                  <c:v>5.004320916076724E-6</c:v>
                </c:pt>
                <c:pt idx="17516">
                  <c:v>5.0052620271814918E-6</c:v>
                </c:pt>
                <c:pt idx="17517">
                  <c:v>5.0062037232123457E-6</c:v>
                </c:pt>
                <c:pt idx="17518">
                  <c:v>5.0071460047602048E-6</c:v>
                </c:pt>
                <c:pt idx="17519">
                  <c:v>5.0080888724168281E-6</c:v>
                </c:pt>
                <c:pt idx="17520">
                  <c:v>5.0090323267748068E-6</c:v>
                </c:pt>
                <c:pt idx="17521">
                  <c:v>5.0099763684275714E-6</c:v>
                </c:pt>
                <c:pt idx="17522">
                  <c:v>5.0109209979693966E-6</c:v>
                </c:pt>
                <c:pt idx="17523">
                  <c:v>5.0118662159953943E-6</c:v>
                </c:pt>
                <c:pt idx="17524">
                  <c:v>5.0128120231015201E-6</c:v>
                </c:pt>
                <c:pt idx="17525">
                  <c:v>5.0137584198845762E-6</c:v>
                </c:pt>
                <c:pt idx="17526">
                  <c:v>5.0147054069422089E-6</c:v>
                </c:pt>
                <c:pt idx="17527">
                  <c:v>5.0156529848729138E-6</c:v>
                </c:pt>
                <c:pt idx="17528">
                  <c:v>5.0166011542760355E-6</c:v>
                </c:pt>
                <c:pt idx="17529">
                  <c:v>5.0175499157517686E-6</c:v>
                </c:pt>
                <c:pt idx="17530">
                  <c:v>5.0184992699011601E-6</c:v>
                </c:pt>
                <c:pt idx="17531">
                  <c:v>5.0194492173261118E-6</c:v>
                </c:pt>
                <c:pt idx="17532">
                  <c:v>5.0203997586293798E-6</c:v>
                </c:pt>
                <c:pt idx="17533">
                  <c:v>5.0213508944145784E-6</c:v>
                </c:pt>
                <c:pt idx="17534">
                  <c:v>5.0223026252861809E-6</c:v>
                </c:pt>
                <c:pt idx="17535">
                  <c:v>5.0232549518495194E-6</c:v>
                </c:pt>
                <c:pt idx="17536">
                  <c:v>5.0242078747107882E-6</c:v>
                </c:pt>
                <c:pt idx="17537">
                  <c:v>5.0251613944770448E-6</c:v>
                </c:pt>
                <c:pt idx="17538">
                  <c:v>5.0261155117562108E-6</c:v>
                </c:pt>
                <c:pt idx="17539">
                  <c:v>5.0270702271570774E-6</c:v>
                </c:pt>
                <c:pt idx="17540">
                  <c:v>5.0280255412893018E-6</c:v>
                </c:pt>
                <c:pt idx="17541">
                  <c:v>5.0289814547634091E-6</c:v>
                </c:pt>
                <c:pt idx="17542">
                  <c:v>5.0299379681907997E-6</c:v>
                </c:pt>
                <c:pt idx="17543">
                  <c:v>5.0308950821837419E-6</c:v>
                </c:pt>
                <c:pt idx="17544">
                  <c:v>5.0318527973553835E-6</c:v>
                </c:pt>
                <c:pt idx="17545">
                  <c:v>5.0328111143197462E-6</c:v>
                </c:pt>
                <c:pt idx="17546">
                  <c:v>5.0337700336917286E-6</c:v>
                </c:pt>
                <c:pt idx="17547">
                  <c:v>5.0347295560871083E-6</c:v>
                </c:pt>
                <c:pt idx="17548">
                  <c:v>5.0356896821225466E-6</c:v>
                </c:pt>
                <c:pt idx="17549">
                  <c:v>5.0366504124155837E-6</c:v>
                </c:pt>
                <c:pt idx="17550">
                  <c:v>5.0376117475846461E-6</c:v>
                </c:pt>
                <c:pt idx="17551">
                  <c:v>5.0385736882490478E-6</c:v>
                </c:pt>
                <c:pt idx="17552">
                  <c:v>5.0395362350289863E-6</c:v>
                </c:pt>
                <c:pt idx="17553">
                  <c:v>5.0404993885455495E-6</c:v>
                </c:pt>
                <c:pt idx="17554">
                  <c:v>5.0414631494207179E-6</c:v>
                </c:pt>
                <c:pt idx="17555">
                  <c:v>5.0424275182773621E-6</c:v>
                </c:pt>
                <c:pt idx="17556">
                  <c:v>5.0433924957392483E-6</c:v>
                </c:pt>
                <c:pt idx="17557">
                  <c:v>5.0443580824310361E-6</c:v>
                </c:pt>
                <c:pt idx="17558">
                  <c:v>5.0453242789782849E-6</c:v>
                </c:pt>
                <c:pt idx="17559">
                  <c:v>5.0462910860074509E-6</c:v>
                </c:pt>
                <c:pt idx="17560">
                  <c:v>5.0472585041458931E-6</c:v>
                </c:pt>
                <c:pt idx="17561">
                  <c:v>5.0482265340218714E-6</c:v>
                </c:pt>
                <c:pt idx="17562">
                  <c:v>5.0491951762645497E-6</c:v>
                </c:pt>
                <c:pt idx="17563">
                  <c:v>5.0501644315039962E-6</c:v>
                </c:pt>
                <c:pt idx="17564">
                  <c:v>5.0511343003711895E-6</c:v>
                </c:pt>
                <c:pt idx="17565">
                  <c:v>5.0521047834980151E-6</c:v>
                </c:pt>
                <c:pt idx="17566">
                  <c:v>5.0530758815172686E-6</c:v>
                </c:pt>
                <c:pt idx="17567">
                  <c:v>5.0540475950626595E-6</c:v>
                </c:pt>
                <c:pt idx="17568">
                  <c:v>5.05501992476881E-6</c:v>
                </c:pt>
                <c:pt idx="17569">
                  <c:v>5.0559928712712585E-6</c:v>
                </c:pt>
                <c:pt idx="17570">
                  <c:v>5.0569664352064612E-6</c:v>
                </c:pt>
                <c:pt idx="17571">
                  <c:v>5.0579406172117927E-6</c:v>
                </c:pt>
                <c:pt idx="17572">
                  <c:v>5.0589154179255498E-6</c:v>
                </c:pt>
                <c:pt idx="17573">
                  <c:v>5.0598908379869494E-6</c:v>
                </c:pt>
                <c:pt idx="17574">
                  <c:v>5.0608668780361349E-6</c:v>
                </c:pt>
                <c:pt idx="17575">
                  <c:v>5.0618435387141747E-6</c:v>
                </c:pt>
                <c:pt idx="17576">
                  <c:v>5.0628208206630639E-6</c:v>
                </c:pt>
                <c:pt idx="17577">
                  <c:v>5.0637987245257285E-6</c:v>
                </c:pt>
                <c:pt idx="17578">
                  <c:v>5.0647772509460262E-6</c:v>
                </c:pt>
                <c:pt idx="17579">
                  <c:v>5.0657564005687446E-6</c:v>
                </c:pt>
                <c:pt idx="17580">
                  <c:v>5.0667361740396092E-6</c:v>
                </c:pt>
                <c:pt idx="17581">
                  <c:v>5.0677165720052797E-6</c:v>
                </c:pt>
                <c:pt idx="17582">
                  <c:v>5.068697595113356E-6</c:v>
                </c:pt>
                <c:pt idx="17583">
                  <c:v>5.0696792440123739E-6</c:v>
                </c:pt>
                <c:pt idx="17584">
                  <c:v>5.0706615193518154E-6</c:v>
                </c:pt>
                <c:pt idx="17585">
                  <c:v>5.0716444217821044E-6</c:v>
                </c:pt>
                <c:pt idx="17586">
                  <c:v>5.0726279519546068E-6</c:v>
                </c:pt>
                <c:pt idx="17587">
                  <c:v>5.0736121105216394E-6</c:v>
                </c:pt>
                <c:pt idx="17588">
                  <c:v>5.0745968981364664E-6</c:v>
                </c:pt>
                <c:pt idx="17589">
                  <c:v>5.0755823154533012E-6</c:v>
                </c:pt>
                <c:pt idx="17590">
                  <c:v>5.0765683631273102E-6</c:v>
                </c:pt>
                <c:pt idx="17591">
                  <c:v>5.0775550418146146E-6</c:v>
                </c:pt>
                <c:pt idx="17592">
                  <c:v>5.0785423521722891E-6</c:v>
                </c:pt>
                <c:pt idx="17593">
                  <c:v>5.079530294858369E-6</c:v>
                </c:pt>
                <c:pt idx="17594">
                  <c:v>5.0805188705318469E-6</c:v>
                </c:pt>
                <c:pt idx="17595">
                  <c:v>5.0815080798526765E-6</c:v>
                </c:pt>
                <c:pt idx="17596">
                  <c:v>5.0824979234817756E-6</c:v>
                </c:pt>
                <c:pt idx="17597">
                  <c:v>5.0834884020810252E-6</c:v>
                </c:pt>
                <c:pt idx="17598">
                  <c:v>5.0844795163132743E-6</c:v>
                </c:pt>
                <c:pt idx="17599">
                  <c:v>5.0854712668423391E-6</c:v>
                </c:pt>
                <c:pt idx="17600">
                  <c:v>5.0864636543330076E-6</c:v>
                </c:pt>
                <c:pt idx="17601">
                  <c:v>5.0874566794510383E-6</c:v>
                </c:pt>
                <c:pt idx="17602">
                  <c:v>5.088450342863164E-6</c:v>
                </c:pt>
                <c:pt idx="17603">
                  <c:v>5.089444645237093E-6</c:v>
                </c:pt>
                <c:pt idx="17604">
                  <c:v>5.0904395872415104E-6</c:v>
                </c:pt>
                <c:pt idx="17605">
                  <c:v>5.0914351695460831E-6</c:v>
                </c:pt>
                <c:pt idx="17606">
                  <c:v>5.0924313928214577E-6</c:v>
                </c:pt>
                <c:pt idx="17607">
                  <c:v>5.0934282577392613E-6</c:v>
                </c:pt>
                <c:pt idx="17608">
                  <c:v>5.0944257649721107E-6</c:v>
                </c:pt>
                <c:pt idx="17609">
                  <c:v>5.0954239151936063E-6</c:v>
                </c:pt>
                <c:pt idx="17610">
                  <c:v>5.096422709078338E-6</c:v>
                </c:pt>
                <c:pt idx="17611">
                  <c:v>5.0974221473018847E-6</c:v>
                </c:pt>
                <c:pt idx="17612">
                  <c:v>5.0984222305408209E-6</c:v>
                </c:pt>
                <c:pt idx="17613">
                  <c:v>5.0994229594727119E-6</c:v>
                </c:pt>
                <c:pt idx="17614">
                  <c:v>5.1004243347761209E-6</c:v>
                </c:pt>
                <c:pt idx="17615">
                  <c:v>5.1014263571306089E-6</c:v>
                </c:pt>
                <c:pt idx="17616">
                  <c:v>5.1024290272167354E-6</c:v>
                </c:pt>
                <c:pt idx="17617">
                  <c:v>5.1034323457160639E-6</c:v>
                </c:pt>
                <c:pt idx="17618">
                  <c:v>5.1044363133111606E-6</c:v>
                </c:pt>
                <c:pt idx="17619">
                  <c:v>5.1054409306855956E-6</c:v>
                </c:pt>
                <c:pt idx="17620">
                  <c:v>5.1064461985239492E-6</c:v>
                </c:pt>
                <c:pt idx="17621">
                  <c:v>5.1074521175118091E-6</c:v>
                </c:pt>
                <c:pt idx="17622">
                  <c:v>5.1084586883357752E-6</c:v>
                </c:pt>
                <c:pt idx="17623">
                  <c:v>5.1094659116834595E-6</c:v>
                </c:pt>
                <c:pt idx="17624">
                  <c:v>5.1104737882434913E-6</c:v>
                </c:pt>
                <c:pt idx="17625">
                  <c:v>5.1114823187055138E-6</c:v>
                </c:pt>
                <c:pt idx="17626">
                  <c:v>5.1124915037601908E-6</c:v>
                </c:pt>
                <c:pt idx="17627">
                  <c:v>5.1135013440992096E-6</c:v>
                </c:pt>
                <c:pt idx="17628">
                  <c:v>5.1145118404152745E-6</c:v>
                </c:pt>
                <c:pt idx="17629">
                  <c:v>5.1155229934021198E-6</c:v>
                </c:pt>
                <c:pt idx="17630">
                  <c:v>5.1165348037545041E-6</c:v>
                </c:pt>
                <c:pt idx="17631">
                  <c:v>5.1175472721682149E-6</c:v>
                </c:pt>
                <c:pt idx="17632">
                  <c:v>5.1185603993400706E-6</c:v>
                </c:pt>
                <c:pt idx="17633">
                  <c:v>5.1195741859679231E-6</c:v>
                </c:pt>
                <c:pt idx="17634">
                  <c:v>5.1205886327506558E-6</c:v>
                </c:pt>
                <c:pt idx="17635">
                  <c:v>5.1216037403881916E-6</c:v>
                </c:pt>
                <c:pt idx="17636">
                  <c:v>5.1226195095814926E-6</c:v>
                </c:pt>
                <c:pt idx="17637">
                  <c:v>5.1236359410325576E-6</c:v>
                </c:pt>
                <c:pt idx="17638">
                  <c:v>5.1246530354444325E-6</c:v>
                </c:pt>
                <c:pt idx="17639">
                  <c:v>5.1256707935212032E-6</c:v>
                </c:pt>
                <c:pt idx="17640">
                  <c:v>5.1266892159680044E-6</c:v>
                </c:pt>
                <c:pt idx="17641">
                  <c:v>5.1277083034910201E-6</c:v>
                </c:pt>
                <c:pt idx="17642">
                  <c:v>5.128728056797483E-6</c:v>
                </c:pt>
                <c:pt idx="17643">
                  <c:v>5.1297484765956796E-6</c:v>
                </c:pt>
                <c:pt idx="17644">
                  <c:v>5.130769563594949E-6</c:v>
                </c:pt>
                <c:pt idx="17645">
                  <c:v>5.1317913185056886E-6</c:v>
                </c:pt>
                <c:pt idx="17646">
                  <c:v>5.1328137420393543E-6</c:v>
                </c:pt>
                <c:pt idx="17647">
                  <c:v>5.1338368349084618E-6</c:v>
                </c:pt>
                <c:pt idx="17648">
                  <c:v>5.1348605978265897E-6</c:v>
                </c:pt>
                <c:pt idx="17649">
                  <c:v>5.1358850315083797E-6</c:v>
                </c:pt>
                <c:pt idx="17650">
                  <c:v>5.1369101366695434E-6</c:v>
                </c:pt>
                <c:pt idx="17651">
                  <c:v>5.1379359140268594E-6</c:v>
                </c:pt>
                <c:pt idx="17652">
                  <c:v>5.1389623642981756E-6</c:v>
                </c:pt>
                <c:pt idx="17653">
                  <c:v>5.1399894882024137E-6</c:v>
                </c:pt>
                <c:pt idx="17654">
                  <c:v>5.1410172864595711E-6</c:v>
                </c:pt>
                <c:pt idx="17655">
                  <c:v>5.1420457597907228E-6</c:v>
                </c:pt>
                <c:pt idx="17656">
                  <c:v>5.1430749089180211E-6</c:v>
                </c:pt>
                <c:pt idx="17657">
                  <c:v>5.1441047345646991E-6</c:v>
                </c:pt>
                <c:pt idx="17658">
                  <c:v>5.145135237455076E-6</c:v>
                </c:pt>
                <c:pt idx="17659">
                  <c:v>5.1461664183145524E-6</c:v>
                </c:pt>
                <c:pt idx="17660">
                  <c:v>5.1471982778696174E-6</c:v>
                </c:pt>
                <c:pt idx="17661">
                  <c:v>5.1482308168478513E-6</c:v>
                </c:pt>
                <c:pt idx="17662">
                  <c:v>5.149264035977925E-6</c:v>
                </c:pt>
                <c:pt idx="17663">
                  <c:v>5.1502979359896033E-6</c:v>
                </c:pt>
                <c:pt idx="17664">
                  <c:v>5.1513325176137459E-6</c:v>
                </c:pt>
                <c:pt idx="17665">
                  <c:v>5.1523677815823097E-6</c:v>
                </c:pt>
                <c:pt idx="17666">
                  <c:v>5.1534037286283541E-6</c:v>
                </c:pt>
                <c:pt idx="17667">
                  <c:v>5.1544403594860374E-6</c:v>
                </c:pt>
                <c:pt idx="17668">
                  <c:v>5.1554776748906256E-6</c:v>
                </c:pt>
                <c:pt idx="17669">
                  <c:v>5.1565156755784895E-6</c:v>
                </c:pt>
                <c:pt idx="17670">
                  <c:v>5.1575543622871067E-6</c:v>
                </c:pt>
                <c:pt idx="17671">
                  <c:v>5.1585937357550688E-6</c:v>
                </c:pt>
                <c:pt idx="17672">
                  <c:v>5.1596337967220768E-6</c:v>
                </c:pt>
                <c:pt idx="17673">
                  <c:v>5.1606745459289502E-6</c:v>
                </c:pt>
                <c:pt idx="17674">
                  <c:v>5.161715984117622E-6</c:v>
                </c:pt>
                <c:pt idx="17675">
                  <c:v>5.1627581120311467E-6</c:v>
                </c:pt>
                <c:pt idx="17676">
                  <c:v>5.1638009304137013E-6</c:v>
                </c:pt>
                <c:pt idx="17677">
                  <c:v>5.1648444400105823E-6</c:v>
                </c:pt>
                <c:pt idx="17678">
                  <c:v>5.1658886415682182E-6</c:v>
                </c:pt>
                <c:pt idx="17679">
                  <c:v>5.1669335358341587E-6</c:v>
                </c:pt>
                <c:pt idx="17680">
                  <c:v>5.1679791235570886E-6</c:v>
                </c:pt>
                <c:pt idx="17681">
                  <c:v>5.1690254054868234E-6</c:v>
                </c:pt>
                <c:pt idx="17682">
                  <c:v>5.170072382374313E-6</c:v>
                </c:pt>
                <c:pt idx="17683">
                  <c:v>5.1711200549716438E-6</c:v>
                </c:pt>
                <c:pt idx="17684">
                  <c:v>5.1721684240320424E-6</c:v>
                </c:pt>
                <c:pt idx="17685">
                  <c:v>5.1732174903098764E-6</c:v>
                </c:pt>
                <c:pt idx="17686">
                  <c:v>5.1742672545606551E-6</c:v>
                </c:pt>
                <c:pt idx="17687">
                  <c:v>5.1753177175410355E-6</c:v>
                </c:pt>
                <c:pt idx="17688">
                  <c:v>5.1763688800088226E-6</c:v>
                </c:pt>
                <c:pt idx="17689">
                  <c:v>5.1774207427229704E-6</c:v>
                </c:pt>
                <c:pt idx="17690">
                  <c:v>5.1784733064435861E-6</c:v>
                </c:pt>
                <c:pt idx="17691">
                  <c:v>5.1795265719319286E-6</c:v>
                </c:pt>
                <c:pt idx="17692">
                  <c:v>5.1805805399504191E-6</c:v>
                </c:pt>
                <c:pt idx="17693">
                  <c:v>5.1816352112626332E-6</c:v>
                </c:pt>
                <c:pt idx="17694">
                  <c:v>5.1826905866333112E-6</c:v>
                </c:pt>
                <c:pt idx="17695">
                  <c:v>5.1837466668283556E-6</c:v>
                </c:pt>
                <c:pt idx="17696">
                  <c:v>5.1848034526148334E-6</c:v>
                </c:pt>
                <c:pt idx="17697">
                  <c:v>5.1858609447609833E-6</c:v>
                </c:pt>
                <c:pt idx="17698">
                  <c:v>5.1869191440362109E-6</c:v>
                </c:pt>
                <c:pt idx="17699">
                  <c:v>5.1879780512110969E-6</c:v>
                </c:pt>
                <c:pt idx="17700">
                  <c:v>5.1890376670573985E-6</c:v>
                </c:pt>
                <c:pt idx="17701">
                  <c:v>5.1900979923480467E-6</c:v>
                </c:pt>
                <c:pt idx="17702">
                  <c:v>5.1911590278571534E-6</c:v>
                </c:pt>
                <c:pt idx="17703">
                  <c:v>5.1922207743600138E-6</c:v>
                </c:pt>
                <c:pt idx="17704">
                  <c:v>5.1932832326331072E-6</c:v>
                </c:pt>
                <c:pt idx="17705">
                  <c:v>5.194346403454098E-6</c:v>
                </c:pt>
                <c:pt idx="17706">
                  <c:v>5.1954102876018423E-6</c:v>
                </c:pt>
                <c:pt idx="17707">
                  <c:v>5.1964748858563846E-6</c:v>
                </c:pt>
                <c:pt idx="17708">
                  <c:v>5.1975401989989662E-6</c:v>
                </c:pt>
                <c:pt idx="17709">
                  <c:v>5.198606227812022E-6</c:v>
                </c:pt>
                <c:pt idx="17710">
                  <c:v>5.1996729730791871E-6</c:v>
                </c:pt>
                <c:pt idx="17711">
                  <c:v>5.200740435585295E-6</c:v>
                </c:pt>
                <c:pt idx="17712">
                  <c:v>5.2018086161163847E-6</c:v>
                </c:pt>
                <c:pt idx="17713">
                  <c:v>5.2028775154596988E-6</c:v>
                </c:pt>
                <c:pt idx="17714">
                  <c:v>5.2039471344036903E-6</c:v>
                </c:pt>
                <c:pt idx="17715">
                  <c:v>5.2050174737380193E-6</c:v>
                </c:pt>
                <c:pt idx="17716">
                  <c:v>5.2060885342535611E-6</c:v>
                </c:pt>
                <c:pt idx="17717">
                  <c:v>5.2071603167424052E-6</c:v>
                </c:pt>
                <c:pt idx="17718">
                  <c:v>5.2082328219978581E-6</c:v>
                </c:pt>
                <c:pt idx="17719">
                  <c:v>5.2093060508144467E-6</c:v>
                </c:pt>
                <c:pt idx="17720">
                  <c:v>5.2103800039879213E-6</c:v>
                </c:pt>
                <c:pt idx="17721">
                  <c:v>5.2114546823152527E-6</c:v>
                </c:pt>
                <c:pt idx="17722">
                  <c:v>5.212530086594644E-6</c:v>
                </c:pt>
                <c:pt idx="17723">
                  <c:v>5.213606217625524E-6</c:v>
                </c:pt>
                <c:pt idx="17724">
                  <c:v>5.2146830762085559E-6</c:v>
                </c:pt>
                <c:pt idx="17725">
                  <c:v>5.2157606631456365E-6</c:v>
                </c:pt>
                <c:pt idx="17726">
                  <c:v>5.2168389792398999E-6</c:v>
                </c:pt>
                <c:pt idx="17727">
                  <c:v>5.2179180252957163E-6</c:v>
                </c:pt>
                <c:pt idx="17728">
                  <c:v>5.2189978021187038E-6</c:v>
                </c:pt>
                <c:pt idx="17729">
                  <c:v>5.2200783105157174E-6</c:v>
                </c:pt>
                <c:pt idx="17730">
                  <c:v>5.2211595512948661E-6</c:v>
                </c:pt>
                <c:pt idx="17731">
                  <c:v>5.2222415252655037E-6</c:v>
                </c:pt>
                <c:pt idx="17732">
                  <c:v>5.2233242332382345E-6</c:v>
                </c:pt>
                <c:pt idx="17733">
                  <c:v>5.2244076760249212E-6</c:v>
                </c:pt>
                <c:pt idx="17734">
                  <c:v>5.2254918544386806E-6</c:v>
                </c:pt>
                <c:pt idx="17735">
                  <c:v>5.2265767692938874E-6</c:v>
                </c:pt>
                <c:pt idx="17736">
                  <c:v>5.2276624214061818E-6</c:v>
                </c:pt>
                <c:pt idx="17737">
                  <c:v>5.2287488115924654E-6</c:v>
                </c:pt>
                <c:pt idx="17738">
                  <c:v>5.2298359406709041E-6</c:v>
                </c:pt>
                <c:pt idx="17739">
                  <c:v>5.230923809460938E-6</c:v>
                </c:pt>
                <c:pt idx="17740">
                  <c:v>5.2320124187832785E-6</c:v>
                </c:pt>
                <c:pt idx="17741">
                  <c:v>5.2331017694599066E-6</c:v>
                </c:pt>
                <c:pt idx="17742">
                  <c:v>5.2341918623140842E-6</c:v>
                </c:pt>
                <c:pt idx="17743">
                  <c:v>5.2352826981703521E-6</c:v>
                </c:pt>
                <c:pt idx="17744">
                  <c:v>5.2363742778545302E-6</c:v>
                </c:pt>
                <c:pt idx="17745">
                  <c:v>5.2374666021937275E-6</c:v>
                </c:pt>
                <c:pt idx="17746">
                  <c:v>5.2385596720163354E-6</c:v>
                </c:pt>
                <c:pt idx="17747">
                  <c:v>5.2396534881520372E-6</c:v>
                </c:pt>
                <c:pt idx="17748">
                  <c:v>5.2407480514318102E-6</c:v>
                </c:pt>
                <c:pt idx="17749">
                  <c:v>5.2418433626879228E-6</c:v>
                </c:pt>
                <c:pt idx="17750">
                  <c:v>5.2429394227539418E-6</c:v>
                </c:pt>
                <c:pt idx="17751">
                  <c:v>5.2440362324647376E-6</c:v>
                </c:pt>
                <c:pt idx="17752">
                  <c:v>5.2451337926564774E-6</c:v>
                </c:pt>
                <c:pt idx="17753">
                  <c:v>5.2462321041666379E-6</c:v>
                </c:pt>
                <c:pt idx="17754">
                  <c:v>5.2473311678340003E-6</c:v>
                </c:pt>
                <c:pt idx="17755">
                  <c:v>5.2484309844986612E-6</c:v>
                </c:pt>
                <c:pt idx="17756">
                  <c:v>5.2495315550020241E-6</c:v>
                </c:pt>
                <c:pt idx="17757">
                  <c:v>5.2506328801868123E-6</c:v>
                </c:pt>
                <c:pt idx="17758">
                  <c:v>5.2517349608970678E-6</c:v>
                </c:pt>
                <c:pt idx="17759">
                  <c:v>5.2528377979781508E-6</c:v>
                </c:pt>
                <c:pt idx="17760">
                  <c:v>5.253941392276746E-6</c:v>
                </c:pt>
                <c:pt idx="17761">
                  <c:v>5.2550457446408672E-6</c:v>
                </c:pt>
                <c:pt idx="17762">
                  <c:v>5.2561508559198531E-6</c:v>
                </c:pt>
                <c:pt idx="17763">
                  <c:v>5.2572567269643771E-6</c:v>
                </c:pt>
                <c:pt idx="17764">
                  <c:v>5.258363358626445E-6</c:v>
                </c:pt>
                <c:pt idx="17765">
                  <c:v>5.2594707517594011E-6</c:v>
                </c:pt>
                <c:pt idx="17766">
                  <c:v>5.2605789072179288E-6</c:v>
                </c:pt>
                <c:pt idx="17767">
                  <c:v>5.261687825858053E-6</c:v>
                </c:pt>
                <c:pt idx="17768">
                  <c:v>5.2627975085371456E-6</c:v>
                </c:pt>
                <c:pt idx="17769">
                  <c:v>5.2639079561139261E-6</c:v>
                </c:pt>
                <c:pt idx="17770">
                  <c:v>5.2650191694484633E-6</c:v>
                </c:pt>
                <c:pt idx="17771">
                  <c:v>5.2661311494021802E-6</c:v>
                </c:pt>
                <c:pt idx="17772">
                  <c:v>5.2672438968378555E-6</c:v>
                </c:pt>
                <c:pt idx="17773">
                  <c:v>5.2683574126196278E-6</c:v>
                </c:pt>
                <c:pt idx="17774">
                  <c:v>5.2694716976129946E-6</c:v>
                </c:pt>
                <c:pt idx="17775">
                  <c:v>5.2705867526848213E-6</c:v>
                </c:pt>
                <c:pt idx="17776">
                  <c:v>5.2717025787033386E-6</c:v>
                </c:pt>
                <c:pt idx="17777">
                  <c:v>5.2728191765381444E-6</c:v>
                </c:pt>
                <c:pt idx="17778">
                  <c:v>5.2739365470602149E-6</c:v>
                </c:pt>
                <c:pt idx="17779">
                  <c:v>5.2750546911418973E-6</c:v>
                </c:pt>
                <c:pt idx="17780">
                  <c:v>5.2761736096569188E-6</c:v>
                </c:pt>
                <c:pt idx="17781">
                  <c:v>5.2772933034803873E-6</c:v>
                </c:pt>
                <c:pt idx="17782">
                  <c:v>5.2784137734887948E-6</c:v>
                </c:pt>
                <c:pt idx="17783">
                  <c:v>5.2795350205600188E-6</c:v>
                </c:pt>
                <c:pt idx="17784">
                  <c:v>5.2806570455733278E-6</c:v>
                </c:pt>
                <c:pt idx="17785">
                  <c:v>5.2817798494093812E-6</c:v>
                </c:pt>
                <c:pt idx="17786">
                  <c:v>5.2829034329502342E-6</c:v>
                </c:pt>
                <c:pt idx="17787">
                  <c:v>5.2840277970793404E-6</c:v>
                </c:pt>
                <c:pt idx="17788">
                  <c:v>5.2851529426815519E-6</c:v>
                </c:pt>
                <c:pt idx="17789">
                  <c:v>5.2862788706431287E-6</c:v>
                </c:pt>
                <c:pt idx="17790">
                  <c:v>5.2874055818517342E-6</c:v>
                </c:pt>
                <c:pt idx="17791">
                  <c:v>5.2885330771964404E-6</c:v>
                </c:pt>
                <c:pt idx="17792">
                  <c:v>5.289661357567733E-6</c:v>
                </c:pt>
                <c:pt idx="17793">
                  <c:v>5.290790423857514E-6</c:v>
                </c:pt>
                <c:pt idx="17794">
                  <c:v>5.2919202769591017E-6</c:v>
                </c:pt>
                <c:pt idx="17795">
                  <c:v>5.2930509177672364E-6</c:v>
                </c:pt>
                <c:pt idx="17796">
                  <c:v>5.2941823471780816E-6</c:v>
                </c:pt>
                <c:pt idx="17797">
                  <c:v>5.2953145660892269E-6</c:v>
                </c:pt>
                <c:pt idx="17798">
                  <c:v>5.2964475753996929E-6</c:v>
                </c:pt>
                <c:pt idx="17799">
                  <c:v>5.2975813760099324E-6</c:v>
                </c:pt>
                <c:pt idx="17800">
                  <c:v>5.298715968821833E-6</c:v>
                </c:pt>
                <c:pt idx="17801">
                  <c:v>5.2998513547387222E-6</c:v>
                </c:pt>
                <c:pt idx="17802">
                  <c:v>5.3009875346653669E-6</c:v>
                </c:pt>
                <c:pt idx="17803">
                  <c:v>5.3021245095079812E-6</c:v>
                </c:pt>
                <c:pt idx="17804">
                  <c:v>5.3032622801742221E-6</c:v>
                </c:pt>
                <c:pt idx="17805">
                  <c:v>5.3044008475732022E-6</c:v>
                </c:pt>
                <c:pt idx="17806">
                  <c:v>5.3055402126154847E-6</c:v>
                </c:pt>
                <c:pt idx="17807">
                  <c:v>5.3066803762130884E-6</c:v>
                </c:pt>
                <c:pt idx="17808">
                  <c:v>5.3078213392794927E-6</c:v>
                </c:pt>
                <c:pt idx="17809">
                  <c:v>5.3089631027296389E-6</c:v>
                </c:pt>
                <c:pt idx="17810">
                  <c:v>5.3101056674799328E-6</c:v>
                </c:pt>
                <c:pt idx="17811">
                  <c:v>5.3112490344482497E-6</c:v>
                </c:pt>
                <c:pt idx="17812">
                  <c:v>5.3123932045539355E-6</c:v>
                </c:pt>
                <c:pt idx="17813">
                  <c:v>5.3135381787178124E-6</c:v>
                </c:pt>
                <c:pt idx="17814">
                  <c:v>5.3146839578621756E-6</c:v>
                </c:pt>
                <c:pt idx="17815">
                  <c:v>5.3158305429108052E-6</c:v>
                </c:pt>
                <c:pt idx="17816">
                  <c:v>5.3169779347889619E-6</c:v>
                </c:pt>
                <c:pt idx="17817">
                  <c:v>5.3181261344233946E-6</c:v>
                </c:pt>
                <c:pt idx="17818">
                  <c:v>5.3192751427423421E-6</c:v>
                </c:pt>
                <c:pt idx="17819">
                  <c:v>5.320424960675534E-6</c:v>
                </c:pt>
                <c:pt idx="17820">
                  <c:v>5.3215755891541967E-6</c:v>
                </c:pt>
                <c:pt idx="17821">
                  <c:v>5.3227270291110566E-6</c:v>
                </c:pt>
                <c:pt idx="17822">
                  <c:v>5.3238792814803393E-6</c:v>
                </c:pt>
                <c:pt idx="17823">
                  <c:v>5.32503234719778E-6</c:v>
                </c:pt>
                <c:pt idx="17824">
                  <c:v>5.3261862272006173E-6</c:v>
                </c:pt>
                <c:pt idx="17825">
                  <c:v>5.3273409224276032E-6</c:v>
                </c:pt>
                <c:pt idx="17826">
                  <c:v>5.3284964338190063E-6</c:v>
                </c:pt>
                <c:pt idx="17827">
                  <c:v>5.3296527623166077E-6</c:v>
                </c:pt>
                <c:pt idx="17828">
                  <c:v>5.3308099088637151E-6</c:v>
                </c:pt>
                <c:pt idx="17829">
                  <c:v>5.3319678744051554E-6</c:v>
                </c:pt>
                <c:pt idx="17830">
                  <c:v>5.3331266598872849E-6</c:v>
                </c:pt>
                <c:pt idx="17831">
                  <c:v>5.3342862662579908E-6</c:v>
                </c:pt>
                <c:pt idx="17832">
                  <c:v>5.3354466944666906E-6</c:v>
                </c:pt>
                <c:pt idx="17833">
                  <c:v>5.3366079454643428E-6</c:v>
                </c:pt>
                <c:pt idx="17834">
                  <c:v>5.3377700202034421E-6</c:v>
                </c:pt>
                <c:pt idx="17835">
                  <c:v>5.3389329196380271E-6</c:v>
                </c:pt>
                <c:pt idx="17836">
                  <c:v>5.3400966447236838E-6</c:v>
                </c:pt>
                <c:pt idx="17837">
                  <c:v>5.3412611964175477E-6</c:v>
                </c:pt>
                <c:pt idx="17838">
                  <c:v>5.3424265756783051E-6</c:v>
                </c:pt>
                <c:pt idx="17839">
                  <c:v>5.343592783466199E-6</c:v>
                </c:pt>
                <c:pt idx="17840">
                  <c:v>5.344759820743033E-6</c:v>
                </c:pt>
                <c:pt idx="17841">
                  <c:v>5.3459276884721713E-6</c:v>
                </c:pt>
                <c:pt idx="17842">
                  <c:v>5.3470963876185447E-6</c:v>
                </c:pt>
                <c:pt idx="17843">
                  <c:v>5.3482659191486524E-6</c:v>
                </c:pt>
                <c:pt idx="17844">
                  <c:v>5.3494362840305668E-6</c:v>
                </c:pt>
                <c:pt idx="17845">
                  <c:v>5.3506074832339363E-6</c:v>
                </c:pt>
                <c:pt idx="17846">
                  <c:v>5.3517795177299851E-6</c:v>
                </c:pt>
                <c:pt idx="17847">
                  <c:v>5.352952388491523E-6</c:v>
                </c:pt>
                <c:pt idx="17848">
                  <c:v>5.3541260964929426E-6</c:v>
                </c:pt>
                <c:pt idx="17849">
                  <c:v>5.3553006427102276E-6</c:v>
                </c:pt>
                <c:pt idx="17850">
                  <c:v>5.3564760281209514E-6</c:v>
                </c:pt>
                <c:pt idx="17851">
                  <c:v>5.3576522537042857E-6</c:v>
                </c:pt>
                <c:pt idx="17852">
                  <c:v>5.3588293204409974E-6</c:v>
                </c:pt>
                <c:pt idx="17853">
                  <c:v>5.3600072293134592E-6</c:v>
                </c:pt>
                <c:pt idx="17854">
                  <c:v>5.3611859813056462E-6</c:v>
                </c:pt>
                <c:pt idx="17855">
                  <c:v>5.3623655774031441E-6</c:v>
                </c:pt>
                <c:pt idx="17856">
                  <c:v>5.3635460185931512E-6</c:v>
                </c:pt>
                <c:pt idx="17857">
                  <c:v>5.3647273058644809E-6</c:v>
                </c:pt>
                <c:pt idx="17858">
                  <c:v>5.3659094402075638E-6</c:v>
                </c:pt>
                <c:pt idx="17859">
                  <c:v>5.3670924226144568E-6</c:v>
                </c:pt>
                <c:pt idx="17860">
                  <c:v>5.3682762540788388E-6</c:v>
                </c:pt>
                <c:pt idx="17861">
                  <c:v>5.3694609355960201E-6</c:v>
                </c:pt>
                <c:pt idx="17862">
                  <c:v>5.370646468162944E-6</c:v>
                </c:pt>
                <c:pt idx="17863">
                  <c:v>5.3718328527781879E-6</c:v>
                </c:pt>
                <c:pt idx="17864">
                  <c:v>5.3730200904419715E-6</c:v>
                </c:pt>
                <c:pt idx="17865">
                  <c:v>5.374208182156156E-6</c:v>
                </c:pt>
                <c:pt idx="17866">
                  <c:v>5.3753971289242485E-6</c:v>
                </c:pt>
                <c:pt idx="17867">
                  <c:v>5.3765869317514085E-6</c:v>
                </c:pt>
                <c:pt idx="17868">
                  <c:v>5.3777775916444465E-6</c:v>
                </c:pt>
                <c:pt idx="17869">
                  <c:v>5.3789691096118324E-6</c:v>
                </c:pt>
                <c:pt idx="17870">
                  <c:v>5.3801614866636935E-6</c:v>
                </c:pt>
                <c:pt idx="17871">
                  <c:v>5.3813547238118244E-6</c:v>
                </c:pt>
                <c:pt idx="17872">
                  <c:v>5.3825488220696854E-6</c:v>
                </c:pt>
                <c:pt idx="17873">
                  <c:v>5.3837437824524084E-6</c:v>
                </c:pt>
                <c:pt idx="17874">
                  <c:v>5.3849396059767995E-6</c:v>
                </c:pt>
                <c:pt idx="17875">
                  <c:v>5.3861362936613441E-6</c:v>
                </c:pt>
                <c:pt idx="17876">
                  <c:v>5.3873338465262076E-6</c:v>
                </c:pt>
                <c:pt idx="17877">
                  <c:v>5.3885322655932422E-6</c:v>
                </c:pt>
                <c:pt idx="17878">
                  <c:v>5.3897315518859889E-6</c:v>
                </c:pt>
                <c:pt idx="17879">
                  <c:v>5.3909317064296786E-6</c:v>
                </c:pt>
                <c:pt idx="17880">
                  <c:v>5.392132730251243E-6</c:v>
                </c:pt>
                <c:pt idx="17881">
                  <c:v>5.3933346243793106E-6</c:v>
                </c:pt>
                <c:pt idx="17882">
                  <c:v>5.3945373898442121E-6</c:v>
                </c:pt>
                <c:pt idx="17883">
                  <c:v>5.3957410276779869E-6</c:v>
                </c:pt>
                <c:pt idx="17884">
                  <c:v>5.3969455389143854E-6</c:v>
                </c:pt>
                <c:pt idx="17885">
                  <c:v>5.3981509245888714E-6</c:v>
                </c:pt>
                <c:pt idx="17886">
                  <c:v>5.3993571857386258E-6</c:v>
                </c:pt>
                <c:pt idx="17887">
                  <c:v>5.4005643234025531E-6</c:v>
                </c:pt>
                <c:pt idx="17888">
                  <c:v>5.40177233862128E-6</c:v>
                </c:pt>
                <c:pt idx="17889">
                  <c:v>5.4029812324371659E-6</c:v>
                </c:pt>
                <c:pt idx="17890">
                  <c:v>5.4041910058942984E-6</c:v>
                </c:pt>
                <c:pt idx="17891">
                  <c:v>5.4054016600385057E-6</c:v>
                </c:pt>
                <c:pt idx="17892">
                  <c:v>5.4066131959173517E-6</c:v>
                </c:pt>
                <c:pt idx="17893">
                  <c:v>5.4078256145801482E-6</c:v>
                </c:pt>
                <c:pt idx="17894">
                  <c:v>5.4090389170779514E-6</c:v>
                </c:pt>
                <c:pt idx="17895">
                  <c:v>5.4102531044635716E-6</c:v>
                </c:pt>
                <c:pt idx="17896">
                  <c:v>5.4114681777915691E-6</c:v>
                </c:pt>
                <c:pt idx="17897">
                  <c:v>5.4126841381182684E-6</c:v>
                </c:pt>
                <c:pt idx="17898">
                  <c:v>5.4139009865017526E-6</c:v>
                </c:pt>
                <c:pt idx="17899">
                  <c:v>5.4151187240018734E-6</c:v>
                </c:pt>
                <c:pt idx="17900">
                  <c:v>5.4163373516802511E-6</c:v>
                </c:pt>
                <c:pt idx="17901">
                  <c:v>5.4175568706002813E-6</c:v>
                </c:pt>
                <c:pt idx="17902">
                  <c:v>5.418777281827135E-6</c:v>
                </c:pt>
                <c:pt idx="17903">
                  <c:v>5.4199985864277664E-6</c:v>
                </c:pt>
                <c:pt idx="17904">
                  <c:v>5.4212207854709132E-6</c:v>
                </c:pt>
                <c:pt idx="17905">
                  <c:v>5.4224438800271066E-6</c:v>
                </c:pt>
                <c:pt idx="17906">
                  <c:v>5.4236678711686666E-6</c:v>
                </c:pt>
                <c:pt idx="17907">
                  <c:v>5.4248927599697096E-6</c:v>
                </c:pt>
                <c:pt idx="17908">
                  <c:v>5.4261185475061565E-6</c:v>
                </c:pt>
                <c:pt idx="17909">
                  <c:v>5.4273452348557295E-6</c:v>
                </c:pt>
                <c:pt idx="17910">
                  <c:v>5.4285728230979604E-6</c:v>
                </c:pt>
                <c:pt idx="17911">
                  <c:v>5.4298013133141934E-6</c:v>
                </c:pt>
                <c:pt idx="17912">
                  <c:v>5.4310307065875897E-6</c:v>
                </c:pt>
                <c:pt idx="17913">
                  <c:v>5.4322610040031282E-6</c:v>
                </c:pt>
                <c:pt idx="17914">
                  <c:v>5.4334922066476156E-6</c:v>
                </c:pt>
                <c:pt idx="17915">
                  <c:v>5.4347243156096842E-6</c:v>
                </c:pt>
                <c:pt idx="17916">
                  <c:v>5.435957331979799E-6</c:v>
                </c:pt>
                <c:pt idx="17917">
                  <c:v>5.4371912568502608E-6</c:v>
                </c:pt>
                <c:pt idx="17918">
                  <c:v>5.4384260913152108E-6</c:v>
                </c:pt>
                <c:pt idx="17919">
                  <c:v>5.4396618364706334E-6</c:v>
                </c:pt>
                <c:pt idx="17920">
                  <c:v>5.4408984934143637E-6</c:v>
                </c:pt>
                <c:pt idx="17921">
                  <c:v>5.4421360632460834E-6</c:v>
                </c:pt>
                <c:pt idx="17922">
                  <c:v>5.4433745470673344E-6</c:v>
                </c:pt>
                <c:pt idx="17923">
                  <c:v>5.4446139459815193E-6</c:v>
                </c:pt>
                <c:pt idx="17924">
                  <c:v>5.445854261093901E-6</c:v>
                </c:pt>
                <c:pt idx="17925">
                  <c:v>5.4470954935116142E-6</c:v>
                </c:pt>
                <c:pt idx="17926">
                  <c:v>5.4483376443436622E-6</c:v>
                </c:pt>
                <c:pt idx="17927">
                  <c:v>5.4495807147009278E-6</c:v>
                </c:pt>
                <c:pt idx="17928">
                  <c:v>5.4508247056961727E-6</c:v>
                </c:pt>
                <c:pt idx="17929">
                  <c:v>5.452069618444043E-6</c:v>
                </c:pt>
                <c:pt idx="17930">
                  <c:v>5.4533154540610722E-6</c:v>
                </c:pt>
                <c:pt idx="17931">
                  <c:v>5.4545622136656886E-6</c:v>
                </c:pt>
                <c:pt idx="17932">
                  <c:v>5.4558098983782159E-6</c:v>
                </c:pt>
                <c:pt idx="17933">
                  <c:v>5.4570585093208789E-6</c:v>
                </c:pt>
                <c:pt idx="17934">
                  <c:v>5.4583080476178072E-6</c:v>
                </c:pt>
                <c:pt idx="17935">
                  <c:v>5.4595585143950404E-6</c:v>
                </c:pt>
                <c:pt idx="17936">
                  <c:v>5.4608099107805307E-6</c:v>
                </c:pt>
                <c:pt idx="17937">
                  <c:v>5.4620622379041483E-6</c:v>
                </c:pt>
                <c:pt idx="17938">
                  <c:v>5.4633154968976831E-6</c:v>
                </c:pt>
                <c:pt idx="17939">
                  <c:v>5.4645696888948559E-6</c:v>
                </c:pt>
                <c:pt idx="17940">
                  <c:v>5.4658248150313107E-6</c:v>
                </c:pt>
                <c:pt idx="17941">
                  <c:v>5.4670808764446324E-6</c:v>
                </c:pt>
                <c:pt idx="17942">
                  <c:v>5.4683378742743402E-6</c:v>
                </c:pt>
                <c:pt idx="17943">
                  <c:v>5.4695958096618966E-6</c:v>
                </c:pt>
                <c:pt idx="17944">
                  <c:v>5.4708546837507148E-6</c:v>
                </c:pt>
                <c:pt idx="17945">
                  <c:v>5.4721144976861543E-6</c:v>
                </c:pt>
                <c:pt idx="17946">
                  <c:v>5.4733752526155333E-6</c:v>
                </c:pt>
                <c:pt idx="17947">
                  <c:v>5.4746369496881297E-6</c:v>
                </c:pt>
                <c:pt idx="17948">
                  <c:v>5.4758995900551858E-6</c:v>
                </c:pt>
                <c:pt idx="17949">
                  <c:v>5.4771631748699099E-6</c:v>
                </c:pt>
                <c:pt idx="17950">
                  <c:v>5.4784277052874872E-6</c:v>
                </c:pt>
                <c:pt idx="17951">
                  <c:v>5.4796931824650764E-6</c:v>
                </c:pt>
                <c:pt idx="17952">
                  <c:v>5.4809596075618203E-6</c:v>
                </c:pt>
                <c:pt idx="17953">
                  <c:v>5.4822269817388475E-6</c:v>
                </c:pt>
                <c:pt idx="17954">
                  <c:v>5.4834953061592733E-6</c:v>
                </c:pt>
                <c:pt idx="17955">
                  <c:v>5.4847645819882144E-6</c:v>
                </c:pt>
                <c:pt idx="17956">
                  <c:v>5.4860348103927805E-6</c:v>
                </c:pt>
                <c:pt idx="17957">
                  <c:v>5.4873059925420872E-6</c:v>
                </c:pt>
                <c:pt idx="17958">
                  <c:v>5.4885781296072583E-6</c:v>
                </c:pt>
                <c:pt idx="17959">
                  <c:v>5.4898512227614301E-6</c:v>
                </c:pt>
                <c:pt idx="17960">
                  <c:v>5.4911252731797551E-6</c:v>
                </c:pt>
                <c:pt idx="17961">
                  <c:v>5.4924002820394066E-6</c:v>
                </c:pt>
                <c:pt idx="17962">
                  <c:v>5.4936762505195849E-6</c:v>
                </c:pt>
                <c:pt idx="17963">
                  <c:v>5.4949531798015172E-6</c:v>
                </c:pt>
                <c:pt idx="17964">
                  <c:v>5.4962310710684713E-6</c:v>
                </c:pt>
                <c:pt idx="17965">
                  <c:v>5.4975099255057488E-6</c:v>
                </c:pt>
                <c:pt idx="17966">
                  <c:v>5.4987897443006974E-6</c:v>
                </c:pt>
                <c:pt idx="17967">
                  <c:v>5.5000705286427141E-6</c:v>
                </c:pt>
                <c:pt idx="17968">
                  <c:v>5.5013522797232448E-6</c:v>
                </c:pt>
                <c:pt idx="17969">
                  <c:v>5.5026349987357969E-6</c:v>
                </c:pt>
                <c:pt idx="17970">
                  <c:v>5.503918686875939E-6</c:v>
                </c:pt>
                <c:pt idx="17971">
                  <c:v>5.5052033453413034E-6</c:v>
                </c:pt>
                <c:pt idx="17972">
                  <c:v>5.5064889753315974E-6</c:v>
                </c:pt>
                <c:pt idx="17973">
                  <c:v>5.5077755780486012E-6</c:v>
                </c:pt>
                <c:pt idx="17974">
                  <c:v>5.509063154696175E-6</c:v>
                </c:pt>
                <c:pt idx="17975">
                  <c:v>5.5103517064802657E-6</c:v>
                </c:pt>
                <c:pt idx="17976">
                  <c:v>5.5116412346089101E-6</c:v>
                </c:pt>
                <c:pt idx="17977">
                  <c:v>5.5129317402922362E-6</c:v>
                </c:pt>
                <c:pt idx="17978">
                  <c:v>5.5142232247424752E-6</c:v>
                </c:pt>
                <c:pt idx="17979">
                  <c:v>5.515515689173959E-6</c:v>
                </c:pt>
                <c:pt idx="17980">
                  <c:v>5.5168091348031284E-6</c:v>
                </c:pt>
                <c:pt idx="17981">
                  <c:v>5.518103562848537E-6</c:v>
                </c:pt>
                <c:pt idx="17982">
                  <c:v>5.5193989745308558E-6</c:v>
                </c:pt>
                <c:pt idx="17983">
                  <c:v>5.5206953710728802E-6</c:v>
                </c:pt>
                <c:pt idx="17984">
                  <c:v>5.5219927536995307E-6</c:v>
                </c:pt>
                <c:pt idx="17985">
                  <c:v>5.5232911236378609E-6</c:v>
                </c:pt>
                <c:pt idx="17986">
                  <c:v>5.5245904821170587E-6</c:v>
                </c:pt>
                <c:pt idx="17987">
                  <c:v>5.5258908303684575E-6</c:v>
                </c:pt>
                <c:pt idx="17988">
                  <c:v>5.5271921696255339E-6</c:v>
                </c:pt>
                <c:pt idx="17989">
                  <c:v>5.5284945011239166E-6</c:v>
                </c:pt>
                <c:pt idx="17990">
                  <c:v>5.5297978261013893E-6</c:v>
                </c:pt>
                <c:pt idx="17991">
                  <c:v>5.531102145797899E-6</c:v>
                </c:pt>
                <c:pt idx="17992">
                  <c:v>5.5324074614555559E-6</c:v>
                </c:pt>
                <c:pt idx="17993">
                  <c:v>5.5337137743186405E-6</c:v>
                </c:pt>
                <c:pt idx="17994">
                  <c:v>5.5350210856336117E-6</c:v>
                </c:pt>
                <c:pt idx="17995">
                  <c:v>5.5363293966491052E-6</c:v>
                </c:pt>
                <c:pt idx="17996">
                  <c:v>5.5376387086159416E-6</c:v>
                </c:pt>
                <c:pt idx="17997">
                  <c:v>5.5389490227871356E-6</c:v>
                </c:pt>
                <c:pt idx="17998">
                  <c:v>5.5402603404178937E-6</c:v>
                </c:pt>
                <c:pt idx="17999">
                  <c:v>5.5415726627656218E-6</c:v>
                </c:pt>
                <c:pt idx="18000">
                  <c:v>5.5428859910899325E-6</c:v>
                </c:pt>
                <c:pt idx="18001">
                  <c:v>5.5442003266526481E-6</c:v>
                </c:pt>
                <c:pt idx="18002">
                  <c:v>5.5455156707178028E-6</c:v>
                </c:pt>
                <c:pt idx="18003">
                  <c:v>5.5468320245516549E-6</c:v>
                </c:pt>
                <c:pt idx="18004">
                  <c:v>5.548149389422687E-6</c:v>
                </c:pt>
                <c:pt idx="18005">
                  <c:v>5.549467766601607E-6</c:v>
                </c:pt>
                <c:pt idx="18006">
                  <c:v>5.5507871573613639E-6</c:v>
                </c:pt>
                <c:pt idx="18007">
                  <c:v>5.5521075629771422E-6</c:v>
                </c:pt>
                <c:pt idx="18008">
                  <c:v>5.5534289847263733E-6</c:v>
                </c:pt>
                <c:pt idx="18009">
                  <c:v>5.5547514238887377E-6</c:v>
                </c:pt>
                <c:pt idx="18010">
                  <c:v>5.5560748817461715E-6</c:v>
                </c:pt>
                <c:pt idx="18011">
                  <c:v>5.5573993595828724E-6</c:v>
                </c:pt>
                <c:pt idx="18012">
                  <c:v>5.5587248586853013E-6</c:v>
                </c:pt>
                <c:pt idx="18013">
                  <c:v>5.5600513803421926E-6</c:v>
                </c:pt>
                <c:pt idx="18014">
                  <c:v>5.5613789258445532E-6</c:v>
                </c:pt>
                <c:pt idx="18015">
                  <c:v>5.5627074964856728E-6</c:v>
                </c:pt>
                <c:pt idx="18016">
                  <c:v>5.5640370935611256E-6</c:v>
                </c:pt>
                <c:pt idx="18017">
                  <c:v>5.5653677183687805E-6</c:v>
                </c:pt>
                <c:pt idx="18018">
                  <c:v>5.5666993722087981E-6</c:v>
                </c:pt>
                <c:pt idx="18019">
                  <c:v>5.5680320563836451E-6</c:v>
                </c:pt>
                <c:pt idx="18020">
                  <c:v>5.5693657721980917E-6</c:v>
                </c:pt>
                <c:pt idx="18021">
                  <c:v>5.5707005209592217E-6</c:v>
                </c:pt>
                <c:pt idx="18022">
                  <c:v>5.5720363039764378E-6</c:v>
                </c:pt>
                <c:pt idx="18023">
                  <c:v>5.5733731225614638E-6</c:v>
                </c:pt>
                <c:pt idx="18024">
                  <c:v>5.5747109780283502E-6</c:v>
                </c:pt>
                <c:pt idx="18025">
                  <c:v>5.5760498716934843E-6</c:v>
                </c:pt>
                <c:pt idx="18026">
                  <c:v>5.5773898048755907E-6</c:v>
                </c:pt>
                <c:pt idx="18027">
                  <c:v>5.5787307788957341E-6</c:v>
                </c:pt>
                <c:pt idx="18028">
                  <c:v>5.5800727950773365E-6</c:v>
                </c:pt>
                <c:pt idx="18029">
                  <c:v>5.5814158547461663E-6</c:v>
                </c:pt>
                <c:pt idx="18030">
                  <c:v>5.5827599592303585E-6</c:v>
                </c:pt>
                <c:pt idx="18031">
                  <c:v>5.5841051098604104E-6</c:v>
                </c:pt>
                <c:pt idx="18032">
                  <c:v>5.5854513079691901E-6</c:v>
                </c:pt>
                <c:pt idx="18033">
                  <c:v>5.5867985548919436E-6</c:v>
                </c:pt>
                <c:pt idx="18034">
                  <c:v>5.5881468519662983E-6</c:v>
                </c:pt>
                <c:pt idx="18035">
                  <c:v>5.5894962005322664E-6</c:v>
                </c:pt>
                <c:pt idx="18036">
                  <c:v>5.5908466019322579E-6</c:v>
                </c:pt>
                <c:pt idx="18037">
                  <c:v>5.5921980575110773E-6</c:v>
                </c:pt>
                <c:pt idx="18038">
                  <c:v>5.5935505686159322E-6</c:v>
                </c:pt>
                <c:pt idx="18039">
                  <c:v>5.5949041365964427E-6</c:v>
                </c:pt>
                <c:pt idx="18040">
                  <c:v>5.5962587628046409E-6</c:v>
                </c:pt>
                <c:pt idx="18041">
                  <c:v>5.5976144485949817E-6</c:v>
                </c:pt>
                <c:pt idx="18042">
                  <c:v>5.5989711953243449E-6</c:v>
                </c:pt>
                <c:pt idx="18043">
                  <c:v>5.6003290043520398E-6</c:v>
                </c:pt>
                <c:pt idx="18044">
                  <c:v>5.6016878770398165E-6</c:v>
                </c:pt>
                <c:pt idx="18045">
                  <c:v>5.6030478147518658E-6</c:v>
                </c:pt>
                <c:pt idx="18046">
                  <c:v>5.6044088188548262E-6</c:v>
                </c:pt>
                <c:pt idx="18047">
                  <c:v>5.6057708907177925E-6</c:v>
                </c:pt>
                <c:pt idx="18048">
                  <c:v>5.607134031712317E-6</c:v>
                </c:pt>
                <c:pt idx="18049">
                  <c:v>5.6084982432124183E-6</c:v>
                </c:pt>
                <c:pt idx="18050">
                  <c:v>5.6098635265945878E-6</c:v>
                </c:pt>
                <c:pt idx="18051">
                  <c:v>5.6112298832377899E-6</c:v>
                </c:pt>
                <c:pt idx="18052">
                  <c:v>5.6125973145234728E-6</c:v>
                </c:pt>
                <c:pt idx="18053">
                  <c:v>5.6139658218355764E-6</c:v>
                </c:pt>
                <c:pt idx="18054">
                  <c:v>5.6153354065605301E-6</c:v>
                </c:pt>
                <c:pt idx="18055">
                  <c:v>5.6167060700872666E-6</c:v>
                </c:pt>
                <c:pt idx="18056">
                  <c:v>5.6180778138072219E-6</c:v>
                </c:pt>
                <c:pt idx="18057">
                  <c:v>5.619450639114343E-6</c:v>
                </c:pt>
                <c:pt idx="18058">
                  <c:v>5.6208245474050984E-6</c:v>
                </c:pt>
                <c:pt idx="18059">
                  <c:v>5.6221995400784748E-6</c:v>
                </c:pt>
                <c:pt idx="18060">
                  <c:v>5.623575618535989E-6</c:v>
                </c:pt>
                <c:pt idx="18061">
                  <c:v>5.6249527841816947E-6</c:v>
                </c:pt>
                <c:pt idx="18062">
                  <c:v>5.6263310384221841E-6</c:v>
                </c:pt>
                <c:pt idx="18063">
                  <c:v>5.6277103826665964E-6</c:v>
                </c:pt>
                <c:pt idx="18064">
                  <c:v>5.6290908183266256E-6</c:v>
                </c:pt>
                <c:pt idx="18065">
                  <c:v>5.6304723468165203E-6</c:v>
                </c:pt>
                <c:pt idx="18066">
                  <c:v>5.6318549695530971E-6</c:v>
                </c:pt>
                <c:pt idx="18067">
                  <c:v>5.633238687955742E-6</c:v>
                </c:pt>
                <c:pt idx="18068">
                  <c:v>5.6346235034464148E-6</c:v>
                </c:pt>
                <c:pt idx="18069">
                  <c:v>5.636009417449664E-6</c:v>
                </c:pt>
                <c:pt idx="18070">
                  <c:v>5.6373964313926191E-6</c:v>
                </c:pt>
                <c:pt idx="18071">
                  <c:v>5.6387845467050098E-6</c:v>
                </c:pt>
                <c:pt idx="18072">
                  <c:v>5.6401737648191629E-6</c:v>
                </c:pt>
                <c:pt idx="18073">
                  <c:v>5.6415640871700149E-6</c:v>
                </c:pt>
                <c:pt idx="18074">
                  <c:v>5.6429555151951112E-6</c:v>
                </c:pt>
                <c:pt idx="18075">
                  <c:v>5.6443480503346194E-6</c:v>
                </c:pt>
                <c:pt idx="18076">
                  <c:v>5.6457416940313324E-6</c:v>
                </c:pt>
                <c:pt idx="18077">
                  <c:v>5.6471364477306712E-6</c:v>
                </c:pt>
                <c:pt idx="18078">
                  <c:v>5.6485323128806971E-6</c:v>
                </c:pt>
                <c:pt idx="18079">
                  <c:v>5.6499292909321124E-6</c:v>
                </c:pt>
                <c:pt idx="18080">
                  <c:v>5.6513273833382697E-6</c:v>
                </c:pt>
                <c:pt idx="18081">
                  <c:v>5.6527265915551807E-6</c:v>
                </c:pt>
                <c:pt idx="18082">
                  <c:v>5.6541269170415155E-6</c:v>
                </c:pt>
                <c:pt idx="18083">
                  <c:v>5.6555283612586146E-6</c:v>
                </c:pt>
                <c:pt idx="18084">
                  <c:v>5.6569309256704938E-6</c:v>
                </c:pt>
                <c:pt idx="18085">
                  <c:v>5.6583346117438457E-6</c:v>
                </c:pt>
                <c:pt idx="18086">
                  <c:v>5.6597394209480565E-6</c:v>
                </c:pt>
                <c:pt idx="18087">
                  <c:v>5.6611453547552017E-6</c:v>
                </c:pt>
                <c:pt idx="18088">
                  <c:v>5.6625524146400581E-6</c:v>
                </c:pt>
                <c:pt idx="18089">
                  <c:v>5.6639606020801076E-6</c:v>
                </c:pt>
                <c:pt idx="18090">
                  <c:v>5.6653699185555481E-6</c:v>
                </c:pt>
                <c:pt idx="18091">
                  <c:v>5.6667803655492936E-6</c:v>
                </c:pt>
                <c:pt idx="18092">
                  <c:v>5.6681919445469857E-6</c:v>
                </c:pt>
                <c:pt idx="18093">
                  <c:v>5.669604657036996E-6</c:v>
                </c:pt>
                <c:pt idx="18094">
                  <c:v>5.6710185045104371E-6</c:v>
                </c:pt>
                <c:pt idx="18095">
                  <c:v>5.6724334884611633E-6</c:v>
                </c:pt>
                <c:pt idx="18096">
                  <c:v>5.6738496103857837E-6</c:v>
                </c:pt>
                <c:pt idx="18097">
                  <c:v>5.675266871783665E-6</c:v>
                </c:pt>
                <c:pt idx="18098">
                  <c:v>5.6766852741569357E-6</c:v>
                </c:pt>
                <c:pt idx="18099">
                  <c:v>5.6781048190104961E-6</c:v>
                </c:pt>
                <c:pt idx="18100">
                  <c:v>5.6795255078520269E-6</c:v>
                </c:pt>
                <c:pt idx="18101">
                  <c:v>5.6809473421919903E-6</c:v>
                </c:pt>
                <c:pt idx="18102">
                  <c:v>5.6823703235436393E-6</c:v>
                </c:pt>
                <c:pt idx="18103">
                  <c:v>5.6837944534230284E-6</c:v>
                </c:pt>
                <c:pt idx="18104">
                  <c:v>5.6852197333490103E-6</c:v>
                </c:pt>
                <c:pt idx="18105">
                  <c:v>5.6866461648432536E-6</c:v>
                </c:pt>
                <c:pt idx="18106">
                  <c:v>5.6880737494302404E-6</c:v>
                </c:pt>
                <c:pt idx="18107">
                  <c:v>5.6895024886372788E-6</c:v>
                </c:pt>
                <c:pt idx="18108">
                  <c:v>5.6909323839945093E-6</c:v>
                </c:pt>
                <c:pt idx="18109">
                  <c:v>5.6923634370349072E-6</c:v>
                </c:pt>
                <c:pt idx="18110">
                  <c:v>5.6937956492942942E-6</c:v>
                </c:pt>
                <c:pt idx="18111">
                  <c:v>5.6952290223113419E-6</c:v>
                </c:pt>
                <c:pt idx="18112">
                  <c:v>5.696663557627581E-6</c:v>
                </c:pt>
                <c:pt idx="18113">
                  <c:v>5.6980992567874065E-6</c:v>
                </c:pt>
                <c:pt idx="18114">
                  <c:v>5.699536121338085E-6</c:v>
                </c:pt>
                <c:pt idx="18115">
                  <c:v>5.7009741528297623E-6</c:v>
                </c:pt>
                <c:pt idx="18116">
                  <c:v>5.7024133528154691E-6</c:v>
                </c:pt>
                <c:pt idx="18117">
                  <c:v>5.7038537228511285E-6</c:v>
                </c:pt>
                <c:pt idx="18118">
                  <c:v>5.7052952644955617E-6</c:v>
                </c:pt>
                <c:pt idx="18119">
                  <c:v>5.7067379793104991E-6</c:v>
                </c:pt>
                <c:pt idx="18120">
                  <c:v>5.7081818688605818E-6</c:v>
                </c:pt>
                <c:pt idx="18121">
                  <c:v>5.7096269347133703E-6</c:v>
                </c:pt>
                <c:pt idx="18122">
                  <c:v>5.7110731784393553E-6</c:v>
                </c:pt>
                <c:pt idx="18123">
                  <c:v>5.7125206016119606E-6</c:v>
                </c:pt>
                <c:pt idx="18124">
                  <c:v>5.7139692058075492E-6</c:v>
                </c:pt>
                <c:pt idx="18125">
                  <c:v>5.7154189926054352E-6</c:v>
                </c:pt>
                <c:pt idx="18126">
                  <c:v>5.7168699635878864E-6</c:v>
                </c:pt>
                <c:pt idx="18127">
                  <c:v>5.7183221203401343E-6</c:v>
                </c:pt>
                <c:pt idx="18128">
                  <c:v>5.7197754644503782E-6</c:v>
                </c:pt>
                <c:pt idx="18129">
                  <c:v>5.7212299975097959E-6</c:v>
                </c:pt>
                <c:pt idx="18130">
                  <c:v>5.7226857211125483E-6</c:v>
                </c:pt>
                <c:pt idx="18131">
                  <c:v>5.7241426368557888E-6</c:v>
                </c:pt>
                <c:pt idx="18132">
                  <c:v>5.7256007463396677E-6</c:v>
                </c:pt>
                <c:pt idx="18133">
                  <c:v>5.7270600511673405E-6</c:v>
                </c:pt>
                <c:pt idx="18134">
                  <c:v>5.7285205529449782E-6</c:v>
                </c:pt>
                <c:pt idx="18135">
                  <c:v>5.7299822532817673E-6</c:v>
                </c:pt>
                <c:pt idx="18136">
                  <c:v>5.7314451537899282E-6</c:v>
                </c:pt>
                <c:pt idx="18137">
                  <c:v>5.7329092560847112E-6</c:v>
                </c:pt>
                <c:pt idx="18138">
                  <c:v>5.7343745617844085E-6</c:v>
                </c:pt>
                <c:pt idx="18139">
                  <c:v>5.7358410725103646E-6</c:v>
                </c:pt>
                <c:pt idx="18140">
                  <c:v>5.7373087898869804E-6</c:v>
                </c:pt>
                <c:pt idx="18141">
                  <c:v>5.7387777155417205E-6</c:v>
                </c:pt>
                <c:pt idx="18142">
                  <c:v>5.7402478511051199E-6</c:v>
                </c:pt>
                <c:pt idx="18143">
                  <c:v>5.7417191982107951E-6</c:v>
                </c:pt>
                <c:pt idx="18144">
                  <c:v>5.7431917584954477E-6</c:v>
                </c:pt>
                <c:pt idx="18145">
                  <c:v>5.7446655335988731E-6</c:v>
                </c:pt>
                <c:pt idx="18146">
                  <c:v>5.7461405251639689E-6</c:v>
                </c:pt>
                <c:pt idx="18147">
                  <c:v>5.7476167348367438E-6</c:v>
                </c:pt>
                <c:pt idx="18148">
                  <c:v>5.7490941642663217E-6</c:v>
                </c:pt>
                <c:pt idx="18149">
                  <c:v>5.7505728151049489E-6</c:v>
                </c:pt>
                <c:pt idx="18150">
                  <c:v>5.7520526890080072E-6</c:v>
                </c:pt>
                <c:pt idx="18151">
                  <c:v>5.7535337876340142E-6</c:v>
                </c:pt>
                <c:pt idx="18152">
                  <c:v>5.7550161126446395E-6</c:v>
                </c:pt>
                <c:pt idx="18153">
                  <c:v>5.7564996657047041E-6</c:v>
                </c:pt>
                <c:pt idx="18154">
                  <c:v>5.7579844484821931E-6</c:v>
                </c:pt>
                <c:pt idx="18155">
                  <c:v>5.7594704626482617E-6</c:v>
                </c:pt>
                <c:pt idx="18156">
                  <c:v>5.7609577098772417E-6</c:v>
                </c:pt>
                <c:pt idx="18157">
                  <c:v>5.7624461918466522E-6</c:v>
                </c:pt>
                <c:pt idx="18158">
                  <c:v>5.7639359102372074E-6</c:v>
                </c:pt>
                <c:pt idx="18159">
                  <c:v>5.7654268667328213E-6</c:v>
                </c:pt>
                <c:pt idx="18160">
                  <c:v>5.7669190630206168E-6</c:v>
                </c:pt>
                <c:pt idx="18161">
                  <c:v>5.7684125007909345E-6</c:v>
                </c:pt>
                <c:pt idx="18162">
                  <c:v>5.7699071817373406E-6</c:v>
                </c:pt>
                <c:pt idx="18163">
                  <c:v>5.7714031075566335E-6</c:v>
                </c:pt>
                <c:pt idx="18164">
                  <c:v>5.772900279948854E-6</c:v>
                </c:pt>
                <c:pt idx="18165">
                  <c:v>5.7743987006172889E-6</c:v>
                </c:pt>
                <c:pt idx="18166">
                  <c:v>5.7758983712684859E-6</c:v>
                </c:pt>
                <c:pt idx="18167">
                  <c:v>5.7773992936122556E-6</c:v>
                </c:pt>
                <c:pt idx="18168">
                  <c:v>5.7789014693616788E-6</c:v>
                </c:pt>
                <c:pt idx="18169">
                  <c:v>5.7804049002331214E-6</c:v>
                </c:pt>
                <c:pt idx="18170">
                  <c:v>5.7819095879462381E-6</c:v>
                </c:pt>
                <c:pt idx="18171">
                  <c:v>5.7834155342239769E-6</c:v>
                </c:pt>
                <c:pt idx="18172">
                  <c:v>5.784922740792596E-6</c:v>
                </c:pt>
                <c:pt idx="18173">
                  <c:v>5.7864312093816631E-6</c:v>
                </c:pt>
                <c:pt idx="18174">
                  <c:v>5.7879409417240694E-6</c:v>
                </c:pt>
                <c:pt idx="18175">
                  <c:v>5.7894519395560361E-6</c:v>
                </c:pt>
                <c:pt idx="18176">
                  <c:v>5.7909642046171214E-6</c:v>
                </c:pt>
                <c:pt idx="18177">
                  <c:v>5.7924777386502303E-6</c:v>
                </c:pt>
                <c:pt idx="18178">
                  <c:v>5.7939925434016229E-6</c:v>
                </c:pt>
                <c:pt idx="18179">
                  <c:v>5.7955086206209219E-6</c:v>
                </c:pt>
                <c:pt idx="18180">
                  <c:v>5.7970259720611197E-6</c:v>
                </c:pt>
                <c:pt idx="18181">
                  <c:v>5.7985445994785916E-6</c:v>
                </c:pt>
                <c:pt idx="18182">
                  <c:v>5.8000645046330967E-6</c:v>
                </c:pt>
                <c:pt idx="18183">
                  <c:v>5.8015856892877944E-6</c:v>
                </c:pt>
                <c:pt idx="18184">
                  <c:v>5.8031081552092455E-6</c:v>
                </c:pt>
                <c:pt idx="18185">
                  <c:v>5.8046319041674245E-6</c:v>
                </c:pt>
                <c:pt idx="18186">
                  <c:v>5.8061569379357304E-6</c:v>
                </c:pt>
                <c:pt idx="18187">
                  <c:v>5.8076832582909909E-6</c:v>
                </c:pt>
                <c:pt idx="18188">
                  <c:v>5.8092108670134695E-6</c:v>
                </c:pt>
                <c:pt idx="18189">
                  <c:v>5.8107397658868819E-6</c:v>
                </c:pt>
                <c:pt idx="18190">
                  <c:v>5.8122699566983957E-6</c:v>
                </c:pt>
                <c:pt idx="18191">
                  <c:v>5.8138014412386454E-6</c:v>
                </c:pt>
                <c:pt idx="18192">
                  <c:v>5.8153342213017381E-6</c:v>
                </c:pt>
                <c:pt idx="18193">
                  <c:v>5.8168682986852617E-6</c:v>
                </c:pt>
                <c:pt idx="18194">
                  <c:v>5.8184036751902944E-6</c:v>
                </c:pt>
                <c:pt idx="18195">
                  <c:v>5.8199403526214154E-6</c:v>
                </c:pt>
                <c:pt idx="18196">
                  <c:v>5.8214783327867096E-6</c:v>
                </c:pt>
                <c:pt idx="18197">
                  <c:v>5.8230176174977808E-6</c:v>
                </c:pt>
                <c:pt idx="18198">
                  <c:v>5.8245582085697577E-6</c:v>
                </c:pt>
                <c:pt idx="18199">
                  <c:v>5.8261001078213014E-6</c:v>
                </c:pt>
                <c:pt idx="18200">
                  <c:v>5.8276433170746179E-6</c:v>
                </c:pt>
                <c:pt idx="18201">
                  <c:v>5.8291878381554646E-6</c:v>
                </c:pt>
                <c:pt idx="18202">
                  <c:v>5.8307336728931599E-6</c:v>
                </c:pt>
                <c:pt idx="18203">
                  <c:v>5.8322808231205934E-6</c:v>
                </c:pt>
                <c:pt idx="18204">
                  <c:v>5.8338292906742316E-6</c:v>
                </c:pt>
                <c:pt idx="18205">
                  <c:v>5.8353790773941281E-6</c:v>
                </c:pt>
                <c:pt idx="18206">
                  <c:v>5.8369301851239367E-6</c:v>
                </c:pt>
                <c:pt idx="18207">
                  <c:v>5.8384826157109141E-6</c:v>
                </c:pt>
                <c:pt idx="18208">
                  <c:v>5.8400363710059325E-6</c:v>
                </c:pt>
                <c:pt idx="18209">
                  <c:v>5.8415914528634891E-6</c:v>
                </c:pt>
                <c:pt idx="18210">
                  <c:v>5.8431478631417125E-6</c:v>
                </c:pt>
                <c:pt idx="18211">
                  <c:v>5.8447056037023752E-6</c:v>
                </c:pt>
                <c:pt idx="18212">
                  <c:v>5.8462646764109012E-6</c:v>
                </c:pt>
                <c:pt idx="18213">
                  <c:v>5.8478250831363729E-6</c:v>
                </c:pt>
                <c:pt idx="18214">
                  <c:v>5.8493868257515455E-6</c:v>
                </c:pt>
                <c:pt idx="18215">
                  <c:v>5.8509499061328509E-6</c:v>
                </c:pt>
                <c:pt idx="18216">
                  <c:v>5.8525143261604119E-6</c:v>
                </c:pt>
                <c:pt idx="18217">
                  <c:v>5.8540800877180475E-6</c:v>
                </c:pt>
                <c:pt idx="18218">
                  <c:v>5.8556471926932816E-6</c:v>
                </c:pt>
                <c:pt idx="18219">
                  <c:v>5.857215642977361E-6</c:v>
                </c:pt>
                <c:pt idx="18220">
                  <c:v>5.8587854404652517E-6</c:v>
                </c:pt>
                <c:pt idx="18221">
                  <c:v>5.8603565870556602E-6</c:v>
                </c:pt>
                <c:pt idx="18222">
                  <c:v>5.8619290846510327E-6</c:v>
                </c:pt>
                <c:pt idx="18223">
                  <c:v>5.8635029351575752E-6</c:v>
                </c:pt>
                <c:pt idx="18224">
                  <c:v>5.8650781404852532E-6</c:v>
                </c:pt>
                <c:pt idx="18225">
                  <c:v>5.8666547025478087E-6</c:v>
                </c:pt>
                <c:pt idx="18226">
                  <c:v>5.8682326232627626E-6</c:v>
                </c:pt>
                <c:pt idx="18227">
                  <c:v>5.8698119045514329E-6</c:v>
                </c:pt>
                <c:pt idx="18228">
                  <c:v>5.8713925483389393E-6</c:v>
                </c:pt>
                <c:pt idx="18229">
                  <c:v>5.8729745565542094E-6</c:v>
                </c:pt>
                <c:pt idx="18230">
                  <c:v>5.8745579311299963E-6</c:v>
                </c:pt>
                <c:pt idx="18231">
                  <c:v>5.8761426740028849E-6</c:v>
                </c:pt>
                <c:pt idx="18232">
                  <c:v>5.8777287871132974E-6</c:v>
                </c:pt>
                <c:pt idx="18233">
                  <c:v>5.8793162724055097E-6</c:v>
                </c:pt>
                <c:pt idx="18234">
                  <c:v>5.8809051318276579E-6</c:v>
                </c:pt>
                <c:pt idx="18235">
                  <c:v>5.8824953673317487E-6</c:v>
                </c:pt>
                <c:pt idx="18236">
                  <c:v>5.8840869808736687E-6</c:v>
                </c:pt>
                <c:pt idx="18237">
                  <c:v>5.8856799744131969E-6</c:v>
                </c:pt>
                <c:pt idx="18238">
                  <c:v>5.8872743499140099E-6</c:v>
                </c:pt>
                <c:pt idx="18239">
                  <c:v>5.8888701093436967E-6</c:v>
                </c:pt>
                <c:pt idx="18240">
                  <c:v>5.8904672546737645E-6</c:v>
                </c:pt>
                <c:pt idx="18241">
                  <c:v>5.8920657878796543E-6</c:v>
                </c:pt>
                <c:pt idx="18242">
                  <c:v>5.8936657109407448E-6</c:v>
                </c:pt>
                <c:pt idx="18243">
                  <c:v>5.8952670258403645E-6</c:v>
                </c:pt>
                <c:pt idx="18244">
                  <c:v>5.8968697345658069E-6</c:v>
                </c:pt>
                <c:pt idx="18245">
                  <c:v>5.898473839108333E-6</c:v>
                </c:pt>
                <c:pt idx="18246">
                  <c:v>5.900079341463183E-6</c:v>
                </c:pt>
                <c:pt idx="18247">
                  <c:v>5.9016862436295936E-6</c:v>
                </c:pt>
                <c:pt idx="18248">
                  <c:v>5.9032945476108002E-6</c:v>
                </c:pt>
                <c:pt idx="18249">
                  <c:v>5.9049042554140482E-6</c:v>
                </c:pt>
                <c:pt idx="18250">
                  <c:v>5.9065153690506097E-6</c:v>
                </c:pt>
                <c:pt idx="18251">
                  <c:v>5.908127890535786E-6</c:v>
                </c:pt>
                <c:pt idx="18252">
                  <c:v>5.9097418218889225E-6</c:v>
                </c:pt>
                <c:pt idx="18253">
                  <c:v>5.9113571651334181E-6</c:v>
                </c:pt>
                <c:pt idx="18254">
                  <c:v>5.9129739222967343E-6</c:v>
                </c:pt>
                <c:pt idx="18255">
                  <c:v>5.9145920954104085E-6</c:v>
                </c:pt>
                <c:pt idx="18256">
                  <c:v>5.9162116865100642E-6</c:v>
                </c:pt>
                <c:pt idx="18257">
                  <c:v>5.9178326976354151E-6</c:v>
                </c:pt>
                <c:pt idx="18258">
                  <c:v>5.9194551308302874E-6</c:v>
                </c:pt>
                <c:pt idx="18259">
                  <c:v>5.9210789881426195E-6</c:v>
                </c:pt>
                <c:pt idx="18260">
                  <c:v>5.9227042716244793E-6</c:v>
                </c:pt>
                <c:pt idx="18261">
                  <c:v>5.9243309833320721E-6</c:v>
                </c:pt>
                <c:pt idx="18262">
                  <c:v>5.9259591253257506E-6</c:v>
                </c:pt>
                <c:pt idx="18263">
                  <c:v>5.9275886996700297E-6</c:v>
                </c:pt>
                <c:pt idx="18264">
                  <c:v>5.9292197084335926E-6</c:v>
                </c:pt>
                <c:pt idx="18265">
                  <c:v>5.9308521536893042E-6</c:v>
                </c:pt>
                <c:pt idx="18266">
                  <c:v>5.9324860375142223E-6</c:v>
                </c:pt>
                <c:pt idx="18267">
                  <c:v>5.9341213619896059E-6</c:v>
                </c:pt>
                <c:pt idx="18268">
                  <c:v>5.9357581292009281E-6</c:v>
                </c:pt>
                <c:pt idx="18269">
                  <c:v>5.9373963412378895E-6</c:v>
                </c:pt>
                <c:pt idx="18270">
                  <c:v>5.9390360001944224E-6</c:v>
                </c:pt>
                <c:pt idx="18271">
                  <c:v>5.9406771081687087E-6</c:v>
                </c:pt>
                <c:pt idx="18272">
                  <c:v>5.9423196672631894E-6</c:v>
                </c:pt>
                <c:pt idx="18273">
                  <c:v>5.9439636795845716E-6</c:v>
                </c:pt>
                <c:pt idx="18274">
                  <c:v>5.945609147243841E-6</c:v>
                </c:pt>
                <c:pt idx="18275">
                  <c:v>5.9472560723562795E-6</c:v>
                </c:pt>
                <c:pt idx="18276">
                  <c:v>5.9489044570414685E-6</c:v>
                </c:pt>
                <c:pt idx="18277">
                  <c:v>5.9505543034233066E-6</c:v>
                </c:pt>
                <c:pt idx="18278">
                  <c:v>5.9522056136300124E-6</c:v>
                </c:pt>
                <c:pt idx="18279">
                  <c:v>5.9538583897941446E-6</c:v>
                </c:pt>
                <c:pt idx="18280">
                  <c:v>5.9555126340526091E-6</c:v>
                </c:pt>
                <c:pt idx="18281">
                  <c:v>5.9571683485466703E-6</c:v>
                </c:pt>
                <c:pt idx="18282">
                  <c:v>5.9588255354219634E-6</c:v>
                </c:pt>
                <c:pt idx="18283">
                  <c:v>5.9604841968285056E-6</c:v>
                </c:pt>
                <c:pt idx="18284">
                  <c:v>5.9621443349207106E-6</c:v>
                </c:pt>
                <c:pt idx="18285">
                  <c:v>5.963805951857391E-6</c:v>
                </c:pt>
                <c:pt idx="18286">
                  <c:v>5.9654690498017816E-6</c:v>
                </c:pt>
                <c:pt idx="18287">
                  <c:v>5.967133630921545E-6</c:v>
                </c:pt>
                <c:pt idx="18288">
                  <c:v>5.9687996973887801E-6</c:v>
                </c:pt>
                <c:pt idx="18289">
                  <c:v>5.9704672513800422E-6</c:v>
                </c:pt>
                <c:pt idx="18290">
                  <c:v>5.9721362950763456E-6</c:v>
                </c:pt>
                <c:pt idx="18291">
                  <c:v>5.9738068306631843E-6</c:v>
                </c:pt>
                <c:pt idx="18292">
                  <c:v>5.9754788603305374E-6</c:v>
                </c:pt>
                <c:pt idx="18293">
                  <c:v>5.977152386272881E-6</c:v>
                </c:pt>
                <c:pt idx="18294">
                  <c:v>5.978827410689204E-6</c:v>
                </c:pt>
                <c:pt idx="18295">
                  <c:v>5.9805039357830177E-6</c:v>
                </c:pt>
                <c:pt idx="18296">
                  <c:v>5.9821819637623686E-6</c:v>
                </c:pt>
                <c:pt idx="18297">
                  <c:v>5.9838614968398481E-6</c:v>
                </c:pt>
                <c:pt idx="18298">
                  <c:v>5.9855425372326081E-6</c:v>
                </c:pt>
                <c:pt idx="18299">
                  <c:v>5.9872250871623704E-6</c:v>
                </c:pt>
                <c:pt idx="18300">
                  <c:v>5.9889091488554382E-6</c:v>
                </c:pt>
                <c:pt idx="18301">
                  <c:v>5.9905947245427116E-6</c:v>
                </c:pt>
                <c:pt idx="18302">
                  <c:v>5.9922818164596986E-6</c:v>
                </c:pt>
                <c:pt idx="18303">
                  <c:v>5.9939704268465271E-6</c:v>
                </c:pt>
                <c:pt idx="18304">
                  <c:v>5.995660557947951E-6</c:v>
                </c:pt>
                <c:pt idx="18305">
                  <c:v>5.9973522120133757E-6</c:v>
                </c:pt>
                <c:pt idx="18306">
                  <c:v>5.9990453912968593E-6</c:v>
                </c:pt>
                <c:pt idx="18307">
                  <c:v>6.0007400980571277E-6</c:v>
                </c:pt>
                <c:pt idx="18308">
                  <c:v>6.0024363345575918E-6</c:v>
                </c:pt>
                <c:pt idx="18309">
                  <c:v>6.0041341030663519E-6</c:v>
                </c:pt>
                <c:pt idx="18310">
                  <c:v>6.0058334058562174E-6</c:v>
                </c:pt>
                <c:pt idx="18311">
                  <c:v>6.0075342452047153E-6</c:v>
                </c:pt>
                <c:pt idx="18312">
                  <c:v>6.0092366233941036E-6</c:v>
                </c:pt>
                <c:pt idx="18313">
                  <c:v>6.0109405427113842E-6</c:v>
                </c:pt>
                <c:pt idx="18314">
                  <c:v>6.0126460054483182E-6</c:v>
                </c:pt>
                <c:pt idx="18315">
                  <c:v>6.0143530139014329E-6</c:v>
                </c:pt>
                <c:pt idx="18316">
                  <c:v>6.0160615703720398E-6</c:v>
                </c:pt>
                <c:pt idx="18317">
                  <c:v>6.0177716771662445E-6</c:v>
                </c:pt>
                <c:pt idx="18318">
                  <c:v>6.0194833365949596E-6</c:v>
                </c:pt>
                <c:pt idx="18319">
                  <c:v>6.0211965509739215E-6</c:v>
                </c:pt>
                <c:pt idx="18320">
                  <c:v>6.0229113226236972E-6</c:v>
                </c:pt>
                <c:pt idx="18321">
                  <c:v>6.0246276538697005E-6</c:v>
                </c:pt>
                <c:pt idx="18322">
                  <c:v>6.0263455470422063E-6</c:v>
                </c:pt>
                <c:pt idx="18323">
                  <c:v>6.0280650044763616E-6</c:v>
                </c:pt>
                <c:pt idx="18324">
                  <c:v>6.0297860285121974E-6</c:v>
                </c:pt>
                <c:pt idx="18325">
                  <c:v>6.0315086214946474E-6</c:v>
                </c:pt>
                <c:pt idx="18326">
                  <c:v>6.0332327857735536E-6</c:v>
                </c:pt>
                <c:pt idx="18327">
                  <c:v>6.0349585237036847E-6</c:v>
                </c:pt>
                <c:pt idx="18328">
                  <c:v>6.03668583764475E-6</c:v>
                </c:pt>
                <c:pt idx="18329">
                  <c:v>6.0384147299614078E-6</c:v>
                </c:pt>
                <c:pt idx="18330">
                  <c:v>6.040145203023283E-6</c:v>
                </c:pt>
                <c:pt idx="18331">
                  <c:v>6.0418772592049798E-6</c:v>
                </c:pt>
                <c:pt idx="18332">
                  <c:v>6.0436109008860941E-6</c:v>
                </c:pt>
                <c:pt idx="18333">
                  <c:v>6.0453461304512261E-6</c:v>
                </c:pt>
                <c:pt idx="18334">
                  <c:v>6.0470829502899973E-6</c:v>
                </c:pt>
                <c:pt idx="18335">
                  <c:v>6.0488213627970603E-6</c:v>
                </c:pt>
                <c:pt idx="18336">
                  <c:v>6.0505613703721155E-6</c:v>
                </c:pt>
                <c:pt idx="18337">
                  <c:v>6.0523029754199216E-6</c:v>
                </c:pt>
                <c:pt idx="18338">
                  <c:v>6.0540461803503127E-6</c:v>
                </c:pt>
                <c:pt idx="18339">
                  <c:v>6.0557909875782111E-6</c:v>
                </c:pt>
                <c:pt idx="18340">
                  <c:v>6.0575373995236373E-6</c:v>
                </c:pt>
                <c:pt idx="18341">
                  <c:v>6.0592854186117297E-6</c:v>
                </c:pt>
                <c:pt idx="18342">
                  <c:v>6.0610350472727563E-6</c:v>
                </c:pt>
                <c:pt idx="18343">
                  <c:v>6.0627862879421256E-6</c:v>
                </c:pt>
                <c:pt idx="18344">
                  <c:v>6.0645391430604048E-6</c:v>
                </c:pt>
                <c:pt idx="18345">
                  <c:v>6.0662936150733345E-6</c:v>
                </c:pt>
                <c:pt idx="18346">
                  <c:v>6.0680497064318342E-6</c:v>
                </c:pt>
                <c:pt idx="18347">
                  <c:v>6.0698074195920276E-6</c:v>
                </c:pt>
                <c:pt idx="18348">
                  <c:v>6.0715667570152534E-6</c:v>
                </c:pt>
                <c:pt idx="18349">
                  <c:v>6.0733277211680734E-6</c:v>
                </c:pt>
                <c:pt idx="18350">
                  <c:v>6.0750903145222931E-6</c:v>
                </c:pt>
                <c:pt idx="18351">
                  <c:v>6.0768545395549757E-6</c:v>
                </c:pt>
                <c:pt idx="18352">
                  <c:v>6.0786203987484538E-6</c:v>
                </c:pt>
                <c:pt idx="18353">
                  <c:v>6.0803878945903478E-6</c:v>
                </c:pt>
                <c:pt idx="18354">
                  <c:v>6.0821570295735724E-6</c:v>
                </c:pt>
                <c:pt idx="18355">
                  <c:v>6.0839278061963606E-6</c:v>
                </c:pt>
                <c:pt idx="18356">
                  <c:v>6.085700226962275E-6</c:v>
                </c:pt>
                <c:pt idx="18357">
                  <c:v>6.0874742943802169E-6</c:v>
                </c:pt>
                <c:pt idx="18358">
                  <c:v>6.0892500109644504E-6</c:v>
                </c:pt>
                <c:pt idx="18359">
                  <c:v>6.0910273792346088E-6</c:v>
                </c:pt>
                <c:pt idx="18360">
                  <c:v>6.0928064017157134E-6</c:v>
                </c:pt>
                <c:pt idx="18361">
                  <c:v>6.0945870809381904E-6</c:v>
                </c:pt>
                <c:pt idx="18362">
                  <c:v>6.0963694194378804E-6</c:v>
                </c:pt>
                <c:pt idx="18363">
                  <c:v>6.0981534197560582E-6</c:v>
                </c:pt>
                <c:pt idx="18364">
                  <c:v>6.099939084439443E-6</c:v>
                </c:pt>
                <c:pt idx="18365">
                  <c:v>6.1017264160402176E-6</c:v>
                </c:pt>
                <c:pt idx="18366">
                  <c:v>6.1035154171160414E-6</c:v>
                </c:pt>
                <c:pt idx="18367">
                  <c:v>6.1053060902300674E-6</c:v>
                </c:pt>
                <c:pt idx="18368">
                  <c:v>6.1070984379509542E-6</c:v>
                </c:pt>
                <c:pt idx="18369">
                  <c:v>6.1088924628528835E-6</c:v>
                </c:pt>
                <c:pt idx="18370">
                  <c:v>6.1106881675155751E-6</c:v>
                </c:pt>
                <c:pt idx="18371">
                  <c:v>6.1124855545243026E-6</c:v>
                </c:pt>
                <c:pt idx="18372">
                  <c:v>6.1142846264699059E-6</c:v>
                </c:pt>
                <c:pt idx="18373">
                  <c:v>6.116085385948812E-6</c:v>
                </c:pt>
                <c:pt idx="18374">
                  <c:v>6.1178878355630426E-6</c:v>
                </c:pt>
                <c:pt idx="18375">
                  <c:v>6.1196919779202404E-6</c:v>
                </c:pt>
                <c:pt idx="18376">
                  <c:v>6.1214978156336746E-6</c:v>
                </c:pt>
                <c:pt idx="18377">
                  <c:v>6.1233053513222621E-6</c:v>
                </c:pt>
                <c:pt idx="18378">
                  <c:v>6.1251145876105817E-6</c:v>
                </c:pt>
                <c:pt idx="18379">
                  <c:v>6.1269255271288859E-6</c:v>
                </c:pt>
                <c:pt idx="18380">
                  <c:v>6.1287381725131286E-6</c:v>
                </c:pt>
                <c:pt idx="18381">
                  <c:v>6.1305525264049658E-6</c:v>
                </c:pt>
                <c:pt idx="18382">
                  <c:v>6.132368591451782E-6</c:v>
                </c:pt>
                <c:pt idx="18383">
                  <c:v>6.1341863703067004E-6</c:v>
                </c:pt>
                <c:pt idx="18384">
                  <c:v>6.1360058656286041E-6</c:v>
                </c:pt>
                <c:pt idx="18385">
                  <c:v>6.1378270800821485E-6</c:v>
                </c:pt>
                <c:pt idx="18386">
                  <c:v>6.1396500163377779E-6</c:v>
                </c:pt>
                <c:pt idx="18387">
                  <c:v>6.1414746770717411E-6</c:v>
                </c:pt>
                <c:pt idx="18388">
                  <c:v>6.1433010649661103E-6</c:v>
                </c:pt>
                <c:pt idx="18389">
                  <c:v>6.1451291827087955E-6</c:v>
                </c:pt>
                <c:pt idx="18390">
                  <c:v>6.1469590329935589E-6</c:v>
                </c:pt>
                <c:pt idx="18391">
                  <c:v>6.1487906185200367E-6</c:v>
                </c:pt>
                <c:pt idx="18392">
                  <c:v>6.1506239419937504E-6</c:v>
                </c:pt>
                <c:pt idx="18393">
                  <c:v>6.1524590061261229E-6</c:v>
                </c:pt>
                <c:pt idx="18394">
                  <c:v>6.1542958136345035E-6</c:v>
                </c:pt>
                <c:pt idx="18395">
                  <c:v>6.1561343672421736E-6</c:v>
                </c:pt>
                <c:pt idx="18396">
                  <c:v>6.1579746696783663E-6</c:v>
                </c:pt>
                <c:pt idx="18397">
                  <c:v>6.1598167236782901E-6</c:v>
                </c:pt>
                <c:pt idx="18398">
                  <c:v>6.1616605319831392E-6</c:v>
                </c:pt>
                <c:pt idx="18399">
                  <c:v>6.1635060973401099E-6</c:v>
                </c:pt>
                <c:pt idx="18400">
                  <c:v>6.1653534225024194E-6</c:v>
                </c:pt>
                <c:pt idx="18401">
                  <c:v>6.1672025102293249E-6</c:v>
                </c:pt>
                <c:pt idx="18402">
                  <c:v>6.1690533632861365E-6</c:v>
                </c:pt>
                <c:pt idx="18403">
                  <c:v>6.1709059844442368E-6</c:v>
                </c:pt>
                <c:pt idx="18404">
                  <c:v>6.1727603764810976E-6</c:v>
                </c:pt>
                <c:pt idx="18405">
                  <c:v>6.1746165421802963E-6</c:v>
                </c:pt>
                <c:pt idx="18406">
                  <c:v>6.1764744843315349E-6</c:v>
                </c:pt>
                <c:pt idx="18407">
                  <c:v>6.1783342057306558E-6</c:v>
                </c:pt>
                <c:pt idx="18408">
                  <c:v>6.1801957091796584E-6</c:v>
                </c:pt>
                <c:pt idx="18409">
                  <c:v>6.1820589974867194E-6</c:v>
                </c:pt>
                <c:pt idx="18410">
                  <c:v>6.1839240734662092E-6</c:v>
                </c:pt>
                <c:pt idx="18411">
                  <c:v>6.1857909399387069E-6</c:v>
                </c:pt>
                <c:pt idx="18412">
                  <c:v>6.1876595997310197E-6</c:v>
                </c:pt>
                <c:pt idx="18413">
                  <c:v>6.1895300556762051E-6</c:v>
                </c:pt>
                <c:pt idx="18414">
                  <c:v>6.1914023106135795E-6</c:v>
                </c:pt>
                <c:pt idx="18415">
                  <c:v>6.1932763673887424E-6</c:v>
                </c:pt>
                <c:pt idx="18416">
                  <c:v>6.1951522288535936E-6</c:v>
                </c:pt>
                <c:pt idx="18417">
                  <c:v>6.1970298978663526E-6</c:v>
                </c:pt>
                <c:pt idx="18418">
                  <c:v>6.1989093772915662E-6</c:v>
                </c:pt>
                <c:pt idx="18419">
                  <c:v>6.2007906700001434E-6</c:v>
                </c:pt>
                <c:pt idx="18420">
                  <c:v>6.2026737788693619E-6</c:v>
                </c:pt>
                <c:pt idx="18421">
                  <c:v>6.2045587067828861E-6</c:v>
                </c:pt>
                <c:pt idx="18422">
                  <c:v>6.2064454566307923E-6</c:v>
                </c:pt>
                <c:pt idx="18423">
                  <c:v>6.208334031309581E-6</c:v>
                </c:pt>
                <c:pt idx="18424">
                  <c:v>6.2102244337221992E-6</c:v>
                </c:pt>
                <c:pt idx="18425">
                  <c:v>6.212116666778056E-6</c:v>
                </c:pt>
                <c:pt idx="18426">
                  <c:v>6.2140107333930402E-6</c:v>
                </c:pt>
                <c:pt idx="18427">
                  <c:v>6.2159066364895461E-6</c:v>
                </c:pt>
                <c:pt idx="18428">
                  <c:v>6.2178043789964805E-6</c:v>
                </c:pt>
                <c:pt idx="18429">
                  <c:v>6.219703963849292E-6</c:v>
                </c:pt>
                <c:pt idx="18430">
                  <c:v>6.2216053939899827E-6</c:v>
                </c:pt>
                <c:pt idx="18431">
                  <c:v>6.2235086723671336E-6</c:v>
                </c:pt>
                <c:pt idx="18432">
                  <c:v>6.2254138019359148E-6</c:v>
                </c:pt>
                <c:pt idx="18433">
                  <c:v>6.2273207856581141E-6</c:v>
                </c:pt>
                <c:pt idx="18434">
                  <c:v>6.2292296265021492E-6</c:v>
                </c:pt>
                <c:pt idx="18435">
                  <c:v>6.231140327443087E-6</c:v>
                </c:pt>
                <c:pt idx="18436">
                  <c:v>6.2330528914626689E-6</c:v>
                </c:pt>
                <c:pt idx="18437">
                  <c:v>6.234967321549322E-6</c:v>
                </c:pt>
                <c:pt idx="18438">
                  <c:v>6.2368836206981837E-6</c:v>
                </c:pt>
                <c:pt idx="18439">
                  <c:v>6.2388017919111209E-6</c:v>
                </c:pt>
                <c:pt idx="18440">
                  <c:v>6.2407218381967463E-6</c:v>
                </c:pt>
                <c:pt idx="18441">
                  <c:v>6.2426437625704397E-6</c:v>
                </c:pt>
                <c:pt idx="18442">
                  <c:v>6.2445675680543689E-6</c:v>
                </c:pt>
                <c:pt idx="18443">
                  <c:v>6.2464932576775067E-6</c:v>
                </c:pt>
                <c:pt idx="18444">
                  <c:v>6.2484208344756532E-6</c:v>
                </c:pt>
                <c:pt idx="18445">
                  <c:v>6.250350301491454E-6</c:v>
                </c:pt>
                <c:pt idx="18446">
                  <c:v>6.2522816617744174E-6</c:v>
                </c:pt>
                <c:pt idx="18447">
                  <c:v>6.2542149183809432E-6</c:v>
                </c:pt>
                <c:pt idx="18448">
                  <c:v>6.2561500743743313E-6</c:v>
                </c:pt>
                <c:pt idx="18449">
                  <c:v>6.2580871328248099E-6</c:v>
                </c:pt>
                <c:pt idx="18450">
                  <c:v>6.2600260968095534E-6</c:v>
                </c:pt>
                <c:pt idx="18451">
                  <c:v>6.2619669694127001E-6</c:v>
                </c:pt>
                <c:pt idx="18452">
                  <c:v>6.2639097537253774E-6</c:v>
                </c:pt>
                <c:pt idx="18453">
                  <c:v>6.2658544528457166E-6</c:v>
                </c:pt>
                <c:pt idx="18454">
                  <c:v>6.2678010698788762E-6</c:v>
                </c:pt>
                <c:pt idx="18455">
                  <c:v>6.2697496079370644E-6</c:v>
                </c:pt>
                <c:pt idx="18456">
                  <c:v>6.2717000701395572E-6</c:v>
                </c:pt>
                <c:pt idx="18457">
                  <c:v>6.2736524596127176E-6</c:v>
                </c:pt>
                <c:pt idx="18458">
                  <c:v>6.2756067794900185E-6</c:v>
                </c:pt>
                <c:pt idx="18459">
                  <c:v>6.277563032912066E-6</c:v>
                </c:pt>
                <c:pt idx="18460">
                  <c:v>6.2795212230266114E-6</c:v>
                </c:pt>
                <c:pt idx="18461">
                  <c:v>6.2814813529885832E-6</c:v>
                </c:pt>
                <c:pt idx="18462">
                  <c:v>6.2834434259601001E-6</c:v>
                </c:pt>
                <c:pt idx="18463">
                  <c:v>6.2854074451104995E-6</c:v>
                </c:pt>
                <c:pt idx="18464">
                  <c:v>6.2873734136163479E-6</c:v>
                </c:pt>
                <c:pt idx="18465">
                  <c:v>6.2893413346614729E-6</c:v>
                </c:pt>
                <c:pt idx="18466">
                  <c:v>6.2913112114369762E-6</c:v>
                </c:pt>
                <c:pt idx="18467">
                  <c:v>6.2932830471412635E-6</c:v>
                </c:pt>
                <c:pt idx="18468">
                  <c:v>6.2952568449800563E-6</c:v>
                </c:pt>
                <c:pt idx="18469">
                  <c:v>6.2972326081664218E-6</c:v>
                </c:pt>
                <c:pt idx="18470">
                  <c:v>6.299210339920791E-6</c:v>
                </c:pt>
                <c:pt idx="18471">
                  <c:v>6.3011900434709794E-6</c:v>
                </c:pt>
                <c:pt idx="18472">
                  <c:v>6.3031717220522092E-6</c:v>
                </c:pt>
                <c:pt idx="18473">
                  <c:v>6.3051553789071349E-6</c:v>
                </c:pt>
                <c:pt idx="18474">
                  <c:v>6.3071410172858577E-6</c:v>
                </c:pt>
                <c:pt idx="18475">
                  <c:v>6.3091286404459569E-6</c:v>
                </c:pt>
                <c:pt idx="18476">
                  <c:v>6.3111182516525032E-6</c:v>
                </c:pt>
                <c:pt idx="18477">
                  <c:v>6.3131098541780871E-6</c:v>
                </c:pt>
                <c:pt idx="18478">
                  <c:v>6.3151034513028378E-6</c:v>
                </c:pt>
                <c:pt idx="18479">
                  <c:v>6.3170990463144451E-6</c:v>
                </c:pt>
                <c:pt idx="18480">
                  <c:v>6.3190966425081889E-6</c:v>
                </c:pt>
                <c:pt idx="18481">
                  <c:v>6.3210962431869499E-6</c:v>
                </c:pt>
                <c:pt idx="18482">
                  <c:v>6.3230978516612409E-6</c:v>
                </c:pt>
                <c:pt idx="18483">
                  <c:v>6.3251014712492273E-6</c:v>
                </c:pt>
                <c:pt idx="18484">
                  <c:v>6.3271071052767509E-6</c:v>
                </c:pt>
                <c:pt idx="18485">
                  <c:v>6.329114757077347E-6</c:v>
                </c:pt>
                <c:pt idx="18486">
                  <c:v>6.3311244299922761E-6</c:v>
                </c:pt>
                <c:pt idx="18487">
                  <c:v>6.3331361273705395E-6</c:v>
                </c:pt>
                <c:pt idx="18488">
                  <c:v>6.3351498525689068E-6</c:v>
                </c:pt>
                <c:pt idx="18489">
                  <c:v>6.3371656089519378E-6</c:v>
                </c:pt>
                <c:pt idx="18490">
                  <c:v>6.3391833998920034E-6</c:v>
                </c:pt>
                <c:pt idx="18491">
                  <c:v>6.3412032287693149E-6</c:v>
                </c:pt>
                <c:pt idx="18492">
                  <c:v>6.3432250989719422E-6</c:v>
                </c:pt>
                <c:pt idx="18493">
                  <c:v>6.3452490138958335E-6</c:v>
                </c:pt>
                <c:pt idx="18494">
                  <c:v>6.3472749769448509E-6</c:v>
                </c:pt>
                <c:pt idx="18495">
                  <c:v>6.3493029915307863E-6</c:v>
                </c:pt>
                <c:pt idx="18496">
                  <c:v>6.3513330610733827E-6</c:v>
                </c:pt>
                <c:pt idx="18497">
                  <c:v>6.3533651890003641E-6</c:v>
                </c:pt>
                <c:pt idx="18498">
                  <c:v>6.3553993787474568E-6</c:v>
                </c:pt>
                <c:pt idx="18499">
                  <c:v>6.3574356337584116E-6</c:v>
                </c:pt>
                <c:pt idx="18500">
                  <c:v>6.3594739574850307E-6</c:v>
                </c:pt>
                <c:pt idx="18501">
                  <c:v>6.3615143533871913E-6</c:v>
                </c:pt>
                <c:pt idx="18502">
                  <c:v>6.3635568249328709E-6</c:v>
                </c:pt>
                <c:pt idx="18503">
                  <c:v>6.365601375598168E-6</c:v>
                </c:pt>
                <c:pt idx="18504">
                  <c:v>6.367648008867329E-6</c:v>
                </c:pt>
                <c:pt idx="18505">
                  <c:v>6.369696728232775E-6</c:v>
                </c:pt>
                <c:pt idx="18506">
                  <c:v>6.3717475371951228E-6</c:v>
                </c:pt>
                <c:pt idx="18507">
                  <c:v>6.373800439263209E-6</c:v>
                </c:pt>
                <c:pt idx="18508">
                  <c:v>6.3758554379541185E-6</c:v>
                </c:pt>
                <c:pt idx="18509">
                  <c:v>6.3779125367932092E-6</c:v>
                </c:pt>
                <c:pt idx="18510">
                  <c:v>6.3799717393141315E-6</c:v>
                </c:pt>
                <c:pt idx="18511">
                  <c:v>6.3820330490588628E-6</c:v>
                </c:pt>
                <c:pt idx="18512">
                  <c:v>6.3840964695777207E-6</c:v>
                </c:pt>
                <c:pt idx="18513">
                  <c:v>6.3861620044294023E-6</c:v>
                </c:pt>
                <c:pt idx="18514">
                  <c:v>6.388229657180997E-6</c:v>
                </c:pt>
                <c:pt idx="18515">
                  <c:v>6.3902994314080172E-6</c:v>
                </c:pt>
                <c:pt idx="18516">
                  <c:v>6.3923713306944289E-6</c:v>
                </c:pt>
                <c:pt idx="18517">
                  <c:v>6.3944453586326664E-6</c:v>
                </c:pt>
                <c:pt idx="18518">
                  <c:v>6.3965215188236667E-6</c:v>
                </c:pt>
                <c:pt idx="18519">
                  <c:v>6.3985998148768938E-6</c:v>
                </c:pt>
                <c:pt idx="18520">
                  <c:v>6.4006802504103617E-6</c:v>
                </c:pt>
                <c:pt idx="18521">
                  <c:v>6.4027628290506607E-6</c:v>
                </c:pt>
                <c:pt idx="18522">
                  <c:v>6.4048475544329901E-6</c:v>
                </c:pt>
                <c:pt idx="18523">
                  <c:v>6.4069344302011756E-6</c:v>
                </c:pt>
                <c:pt idx="18524">
                  <c:v>6.4090234600076995E-6</c:v>
                </c:pt>
                <c:pt idx="18525">
                  <c:v>6.4111146475137303E-6</c:v>
                </c:pt>
                <c:pt idx="18526">
                  <c:v>6.4132079963891418E-6</c:v>
                </c:pt>
                <c:pt idx="18527">
                  <c:v>6.4153035103125488E-6</c:v>
                </c:pt>
                <c:pt idx="18528">
                  <c:v>6.4174011929713256E-6</c:v>
                </c:pt>
                <c:pt idx="18529">
                  <c:v>6.4195010480616366E-6</c:v>
                </c:pt>
                <c:pt idx="18530">
                  <c:v>6.421603079288465E-6</c:v>
                </c:pt>
                <c:pt idx="18531">
                  <c:v>6.4237072903656387E-6</c:v>
                </c:pt>
                <c:pt idx="18532">
                  <c:v>6.4258136850158505E-6</c:v>
                </c:pt>
                <c:pt idx="18533">
                  <c:v>6.4279222669706997E-6</c:v>
                </c:pt>
                <c:pt idx="18534">
                  <c:v>6.4300330399707044E-6</c:v>
                </c:pt>
                <c:pt idx="18535">
                  <c:v>6.4321460077653404E-6</c:v>
                </c:pt>
                <c:pt idx="18536">
                  <c:v>6.4342611741130606E-6</c:v>
                </c:pt>
                <c:pt idx="18537">
                  <c:v>6.4363785427813297E-6</c:v>
                </c:pt>
                <c:pt idx="18538">
                  <c:v>6.4384981175466464E-6</c:v>
                </c:pt>
                <c:pt idx="18539">
                  <c:v>6.440619902194573E-6</c:v>
                </c:pt>
                <c:pt idx="18540">
                  <c:v>6.4427439005197637E-6</c:v>
                </c:pt>
                <c:pt idx="18541">
                  <c:v>6.4448701163259962E-6</c:v>
                </c:pt>
                <c:pt idx="18542">
                  <c:v>6.4469985534261927E-6</c:v>
                </c:pt>
                <c:pt idx="18543">
                  <c:v>6.4491292156424495E-6</c:v>
                </c:pt>
                <c:pt idx="18544">
                  <c:v>6.4512621068060746E-6</c:v>
                </c:pt>
                <c:pt idx="18545">
                  <c:v>6.4533972307576043E-6</c:v>
                </c:pt>
                <c:pt idx="18546">
                  <c:v>6.4555345913468397E-6</c:v>
                </c:pt>
                <c:pt idx="18547">
                  <c:v>6.457674192432869E-6</c:v>
                </c:pt>
                <c:pt idx="18548">
                  <c:v>6.4598160378841051E-6</c:v>
                </c:pt>
                <c:pt idx="18549">
                  <c:v>6.4619601315783046E-6</c:v>
                </c:pt>
                <c:pt idx="18550">
                  <c:v>6.4641064774026051E-6</c:v>
                </c:pt>
                <c:pt idx="18551">
                  <c:v>6.4662550792535479E-6</c:v>
                </c:pt>
                <c:pt idx="18552">
                  <c:v>6.4684059410371136E-6</c:v>
                </c:pt>
                <c:pt idx="18553">
                  <c:v>6.4705590666687451E-6</c:v>
                </c:pt>
                <c:pt idx="18554">
                  <c:v>6.4727144600733838E-6</c:v>
                </c:pt>
                <c:pt idx="18555">
                  <c:v>6.4748721251854918E-6</c:v>
                </c:pt>
                <c:pt idx="18556">
                  <c:v>6.4770320659490858E-6</c:v>
                </c:pt>
                <c:pt idx="18557">
                  <c:v>6.4791942863177699E-6</c:v>
                </c:pt>
                <c:pt idx="18558">
                  <c:v>6.4813587902547597E-6</c:v>
                </c:pt>
                <c:pt idx="18559">
                  <c:v>6.4835255817329149E-6</c:v>
                </c:pt>
                <c:pt idx="18560">
                  <c:v>6.4856946647347703E-6</c:v>
                </c:pt>
                <c:pt idx="18561">
                  <c:v>6.4878660432525648E-6</c:v>
                </c:pt>
                <c:pt idx="18562">
                  <c:v>6.4900397212882708E-6</c:v>
                </c:pt>
                <c:pt idx="18563">
                  <c:v>6.4922157028536295E-6</c:v>
                </c:pt>
                <c:pt idx="18564">
                  <c:v>6.4943939919701771E-6</c:v>
                </c:pt>
                <c:pt idx="18565">
                  <c:v>6.4965745926692737E-6</c:v>
                </c:pt>
                <c:pt idx="18566">
                  <c:v>6.4987575089921424E-6</c:v>
                </c:pt>
                <c:pt idx="18567">
                  <c:v>6.5009427449898892E-6</c:v>
                </c:pt>
                <c:pt idx="18568">
                  <c:v>6.5031303047235451E-6</c:v>
                </c:pt>
                <c:pt idx="18569">
                  <c:v>6.5053201922640902E-6</c:v>
                </c:pt>
                <c:pt idx="18570">
                  <c:v>6.5075124116924869E-6</c:v>
                </c:pt>
                <c:pt idx="18571">
                  <c:v>6.5097069670997094E-6</c:v>
                </c:pt>
                <c:pt idx="18572">
                  <c:v>6.511903862586783E-6</c:v>
                </c:pt>
                <c:pt idx="18573">
                  <c:v>6.5141031022648067E-6</c:v>
                </c:pt>
                <c:pt idx="18574">
                  <c:v>6.516304690254987E-6</c:v>
                </c:pt>
                <c:pt idx="18575">
                  <c:v>6.5185086306886773E-6</c:v>
                </c:pt>
                <c:pt idx="18576">
                  <c:v>6.5207149277073959E-6</c:v>
                </c:pt>
                <c:pt idx="18577">
                  <c:v>6.5229235854628757E-6</c:v>
                </c:pt>
                <c:pt idx="18578">
                  <c:v>6.5251346081170817E-6</c:v>
                </c:pt>
                <c:pt idx="18579">
                  <c:v>6.5273479998422484E-6</c:v>
                </c:pt>
                <c:pt idx="18580">
                  <c:v>6.5295637648209168E-6</c:v>
                </c:pt>
                <c:pt idx="18581">
                  <c:v>6.5317819072459627E-6</c:v>
                </c:pt>
                <c:pt idx="18582">
                  <c:v>6.534002431320627E-6</c:v>
                </c:pt>
                <c:pt idx="18583">
                  <c:v>6.5362253412585548E-6</c:v>
                </c:pt>
                <c:pt idx="18584">
                  <c:v>6.5384506412838273E-6</c:v>
                </c:pt>
                <c:pt idx="18585">
                  <c:v>6.5406783356309876E-6</c:v>
                </c:pt>
                <c:pt idx="18586">
                  <c:v>6.5429084285450887E-6</c:v>
                </c:pt>
                <c:pt idx="18587">
                  <c:v>6.5451409242817079E-6</c:v>
                </c:pt>
                <c:pt idx="18588">
                  <c:v>6.5473758271069996E-6</c:v>
                </c:pt>
                <c:pt idx="18589">
                  <c:v>6.5496131412977161E-6</c:v>
                </c:pt>
                <c:pt idx="18590">
                  <c:v>6.5518528711412433E-6</c:v>
                </c:pt>
                <c:pt idx="18591">
                  <c:v>6.5540950209356417E-6</c:v>
                </c:pt>
                <c:pt idx="18592">
                  <c:v>6.5563395949896755E-6</c:v>
                </c:pt>
                <c:pt idx="18593">
                  <c:v>6.5585865976228417E-6</c:v>
                </c:pt>
                <c:pt idx="18594">
                  <c:v>6.5608360331654159E-6</c:v>
                </c:pt>
                <c:pt idx="18595">
                  <c:v>6.5630879059584758E-6</c:v>
                </c:pt>
                <c:pt idx="18596">
                  <c:v>6.5653422203539462E-6</c:v>
                </c:pt>
                <c:pt idx="18597">
                  <c:v>6.5675989807146253E-6</c:v>
                </c:pt>
                <c:pt idx="18598">
                  <c:v>6.5698581914142254E-6</c:v>
                </c:pt>
                <c:pt idx="18599">
                  <c:v>6.5721198568374032E-6</c:v>
                </c:pt>
                <c:pt idx="18600">
                  <c:v>6.5743839813797981E-6</c:v>
                </c:pt>
                <c:pt idx="18601">
                  <c:v>6.5766505694480675E-6</c:v>
                </c:pt>
                <c:pt idx="18602">
                  <c:v>6.578919625459923E-6</c:v>
                </c:pt>
                <c:pt idx="18603">
                  <c:v>6.5811911538441617E-6</c:v>
                </c:pt>
                <c:pt idx="18604">
                  <c:v>6.5834651590407076E-6</c:v>
                </c:pt>
                <c:pt idx="18605">
                  <c:v>6.5857416455006444E-6</c:v>
                </c:pt>
                <c:pt idx="18606">
                  <c:v>6.5880206176862525E-6</c:v>
                </c:pt>
                <c:pt idx="18607">
                  <c:v>6.5903020800710425E-6</c:v>
                </c:pt>
                <c:pt idx="18608">
                  <c:v>6.592586037139798E-6</c:v>
                </c:pt>
                <c:pt idx="18609">
                  <c:v>6.5948724933886062E-6</c:v>
                </c:pt>
                <c:pt idx="18610">
                  <c:v>6.5971614533248947E-6</c:v>
                </c:pt>
                <c:pt idx="18611">
                  <c:v>6.5994529214674723E-6</c:v>
                </c:pt>
                <c:pt idx="18612">
                  <c:v>6.6017469023465626E-6</c:v>
                </c:pt>
                <c:pt idx="18613">
                  <c:v>6.6040434005038428E-6</c:v>
                </c:pt>
                <c:pt idx="18614">
                  <c:v>6.6063424204924818E-6</c:v>
                </c:pt>
                <c:pt idx="18615">
                  <c:v>6.6086439668771722E-6</c:v>
                </c:pt>
                <c:pt idx="18616">
                  <c:v>6.6109480442341765E-6</c:v>
                </c:pt>
                <c:pt idx="18617">
                  <c:v>6.6132546571513572E-6</c:v>
                </c:pt>
                <c:pt idx="18618">
                  <c:v>6.6155638102282157E-6</c:v>
                </c:pt>
                <c:pt idx="18619">
                  <c:v>6.6178755080759376E-6</c:v>
                </c:pt>
                <c:pt idx="18620">
                  <c:v>6.6201897553174205E-6</c:v>
                </c:pt>
                <c:pt idx="18621">
                  <c:v>6.6225065565873176E-6</c:v>
                </c:pt>
                <c:pt idx="18622">
                  <c:v>6.6248259165320774E-6</c:v>
                </c:pt>
                <c:pt idx="18623">
                  <c:v>6.6271478398099787E-6</c:v>
                </c:pt>
                <c:pt idx="18624">
                  <c:v>6.6294723310911733E-6</c:v>
                </c:pt>
                <c:pt idx="18625">
                  <c:v>6.6317993950577213E-6</c:v>
                </c:pt>
                <c:pt idx="18626">
                  <c:v>6.634129036403632E-6</c:v>
                </c:pt>
                <c:pt idx="18627">
                  <c:v>6.6364612598349044E-6</c:v>
                </c:pt>
                <c:pt idx="18628">
                  <c:v>6.638796070069562E-6</c:v>
                </c:pt>
                <c:pt idx="18629">
                  <c:v>6.6411334718376951E-6</c:v>
                </c:pt>
                <c:pt idx="18630">
                  <c:v>6.6434734698815057E-6</c:v>
                </c:pt>
                <c:pt idx="18631">
                  <c:v>6.6458160689553357E-6</c:v>
                </c:pt>
                <c:pt idx="18632">
                  <c:v>6.648161273825718E-6</c:v>
                </c:pt>
                <c:pt idx="18633">
                  <c:v>6.6505090892714109E-6</c:v>
                </c:pt>
                <c:pt idx="18634">
                  <c:v>6.6528595200834404E-6</c:v>
                </c:pt>
                <c:pt idx="18635">
                  <c:v>6.6552125710651362E-6</c:v>
                </c:pt>
                <c:pt idx="18636">
                  <c:v>6.6575682470321823E-6</c:v>
                </c:pt>
                <c:pt idx="18637">
                  <c:v>6.6599265528126478E-6</c:v>
                </c:pt>
                <c:pt idx="18638">
                  <c:v>6.6622874932470338E-6</c:v>
                </c:pt>
                <c:pt idx="18639">
                  <c:v>6.6646510731883113E-6</c:v>
                </c:pt>
                <c:pt idx="18640">
                  <c:v>6.6670172975019621E-6</c:v>
                </c:pt>
                <c:pt idx="18641">
                  <c:v>6.6693861710660262E-6</c:v>
                </c:pt>
                <c:pt idx="18642">
                  <c:v>6.6717576987711361E-6</c:v>
                </c:pt>
                <c:pt idx="18643">
                  <c:v>6.6741318855205641E-6</c:v>
                </c:pt>
                <c:pt idx="18644">
                  <c:v>6.6765087362302582E-6</c:v>
                </c:pt>
                <c:pt idx="18645">
                  <c:v>6.6788882558288946E-6</c:v>
                </c:pt>
                <c:pt idx="18646">
                  <c:v>6.6812704492579043E-6</c:v>
                </c:pt>
                <c:pt idx="18647">
                  <c:v>6.683655321471534E-6</c:v>
                </c:pt>
                <c:pt idx="18648">
                  <c:v>6.6860428774368721E-6</c:v>
                </c:pt>
                <c:pt idx="18649">
                  <c:v>6.6884331221339056E-6</c:v>
                </c:pt>
                <c:pt idx="18650">
                  <c:v>6.6908260605555533E-6</c:v>
                </c:pt>
                <c:pt idx="18651">
                  <c:v>6.6932216977077095E-6</c:v>
                </c:pt>
                <c:pt idx="18652">
                  <c:v>6.6956200386092953E-6</c:v>
                </c:pt>
                <c:pt idx="18653">
                  <c:v>6.6980210882922979E-6</c:v>
                </c:pt>
                <c:pt idx="18654">
                  <c:v>6.7004248518018038E-6</c:v>
                </c:pt>
                <c:pt idx="18655">
                  <c:v>6.7028313341960652E-6</c:v>
                </c:pt>
                <c:pt idx="18656">
                  <c:v>6.7052405405465233E-6</c:v>
                </c:pt>
                <c:pt idx="18657">
                  <c:v>6.7076524759378627E-6</c:v>
                </c:pt>
                <c:pt idx="18658">
                  <c:v>6.7100671454680552E-6</c:v>
                </c:pt>
                <c:pt idx="18659">
                  <c:v>6.7124845542484002E-6</c:v>
                </c:pt>
                <c:pt idx="18660">
                  <c:v>6.7149047074035723E-6</c:v>
                </c:pt>
                <c:pt idx="18661">
                  <c:v>6.7173276100716709E-6</c:v>
                </c:pt>
                <c:pt idx="18662">
                  <c:v>6.7197532674042545E-6</c:v>
                </c:pt>
                <c:pt idx="18663">
                  <c:v>6.7221816845663989E-6</c:v>
                </c:pt>
                <c:pt idx="18664">
                  <c:v>6.7246128667367321E-6</c:v>
                </c:pt>
                <c:pt idx="18665">
                  <c:v>6.7270468191074849E-6</c:v>
                </c:pt>
                <c:pt idx="18666">
                  <c:v>6.7294835468845378E-6</c:v>
                </c:pt>
                <c:pt idx="18667">
                  <c:v>6.7319230552874645E-6</c:v>
                </c:pt>
                <c:pt idx="18668">
                  <c:v>6.7343653495495777E-6</c:v>
                </c:pt>
                <c:pt idx="18669">
                  <c:v>6.7368104349179812E-6</c:v>
                </c:pt>
                <c:pt idx="18670">
                  <c:v>6.7392583166536096E-6</c:v>
                </c:pt>
                <c:pt idx="18671">
                  <c:v>6.7417090000312782E-6</c:v>
                </c:pt>
                <c:pt idx="18672">
                  <c:v>6.744162490339732E-6</c:v>
                </c:pt>
                <c:pt idx="18673">
                  <c:v>6.7466187928816905E-6</c:v>
                </c:pt>
                <c:pt idx="18674">
                  <c:v>6.7490779129738946E-6</c:v>
                </c:pt>
                <c:pt idx="18675">
                  <c:v>6.7515398559471581E-6</c:v>
                </c:pt>
                <c:pt idx="18676">
                  <c:v>6.7540046271464105E-6</c:v>
                </c:pt>
                <c:pt idx="18677">
                  <c:v>6.7564722319307505E-6</c:v>
                </c:pt>
                <c:pt idx="18678">
                  <c:v>6.7589426756734883E-6</c:v>
                </c:pt>
                <c:pt idx="18679">
                  <c:v>6.7614159637621981E-6</c:v>
                </c:pt>
                <c:pt idx="18680">
                  <c:v>6.7638921015987691E-6</c:v>
                </c:pt>
                <c:pt idx="18681">
                  <c:v>6.7663710945994466E-6</c:v>
                </c:pt>
                <c:pt idx="18682">
                  <c:v>6.7688529481948867E-6</c:v>
                </c:pt>
                <c:pt idx="18683">
                  <c:v>6.7713376678302086E-6</c:v>
                </c:pt>
                <c:pt idx="18684">
                  <c:v>6.7738252589650358E-6</c:v>
                </c:pt>
                <c:pt idx="18685">
                  <c:v>6.7763157270735502E-6</c:v>
                </c:pt>
                <c:pt idx="18686">
                  <c:v>6.7788090776445455E-6</c:v>
                </c:pt>
                <c:pt idx="18687">
                  <c:v>6.7813053161814709E-6</c:v>
                </c:pt>
                <c:pt idx="18688">
                  <c:v>6.7838044482024851E-6</c:v>
                </c:pt>
                <c:pt idx="18689">
                  <c:v>6.7863064792405074E-6</c:v>
                </c:pt>
                <c:pt idx="18690">
                  <c:v>6.7888114148432656E-6</c:v>
                </c:pt>
                <c:pt idx="18691">
                  <c:v>6.7913192605733495E-6</c:v>
                </c:pt>
                <c:pt idx="18692">
                  <c:v>6.7938300220082619E-6</c:v>
                </c:pt>
                <c:pt idx="18693">
                  <c:v>6.7963437047404667E-6</c:v>
                </c:pt>
                <c:pt idx="18694">
                  <c:v>6.7988603143774464E-6</c:v>
                </c:pt>
                <c:pt idx="18695">
                  <c:v>6.8013798565417483E-6</c:v>
                </c:pt>
                <c:pt idx="18696">
                  <c:v>6.8039023368710389E-6</c:v>
                </c:pt>
                <c:pt idx="18697">
                  <c:v>6.8064277610181595E-6</c:v>
                </c:pt>
                <c:pt idx="18698">
                  <c:v>6.8089561346511717E-6</c:v>
                </c:pt>
                <c:pt idx="18699">
                  <c:v>6.8114874634534158E-6</c:v>
                </c:pt>
                <c:pt idx="18700">
                  <c:v>6.8140217531235626E-6</c:v>
                </c:pt>
                <c:pt idx="18701">
                  <c:v>6.8165590093756641E-6</c:v>
                </c:pt>
                <c:pt idx="18702">
                  <c:v>6.8190992379392115E-6</c:v>
                </c:pt>
                <c:pt idx="18703">
                  <c:v>6.8216424445591835E-6</c:v>
                </c:pt>
                <c:pt idx="18704">
                  <c:v>6.8241886349961022E-6</c:v>
                </c:pt>
                <c:pt idx="18705">
                  <c:v>6.8267378150260893E-6</c:v>
                </c:pt>
                <c:pt idx="18706">
                  <c:v>6.8292899904409199E-6</c:v>
                </c:pt>
                <c:pt idx="18707">
                  <c:v>6.8318451670480704E-6</c:v>
                </c:pt>
                <c:pt idx="18708">
                  <c:v>6.8344033506707881E-6</c:v>
                </c:pt>
                <c:pt idx="18709">
                  <c:v>6.8369645471481285E-6</c:v>
                </c:pt>
                <c:pt idx="18710">
                  <c:v>6.839528762335023E-6</c:v>
                </c:pt>
                <c:pt idx="18711">
                  <c:v>6.842096002102329E-6</c:v>
                </c:pt>
                <c:pt idx="18712">
                  <c:v>6.8446662723368882E-6</c:v>
                </c:pt>
                <c:pt idx="18713">
                  <c:v>6.8472395789415826E-6</c:v>
                </c:pt>
                <c:pt idx="18714">
                  <c:v>6.8498159278353861E-6</c:v>
                </c:pt>
                <c:pt idx="18715">
                  <c:v>6.8523953249534264E-6</c:v>
                </c:pt>
                <c:pt idx="18716">
                  <c:v>6.8549777762470408E-6</c:v>
                </c:pt>
                <c:pt idx="18717">
                  <c:v>6.8575632876838306E-6</c:v>
                </c:pt>
                <c:pt idx="18718">
                  <c:v>6.8601518652477167E-6</c:v>
                </c:pt>
                <c:pt idx="18719">
                  <c:v>6.8627435149390068E-6</c:v>
                </c:pt>
                <c:pt idx="18720">
                  <c:v>6.8653382427744403E-6</c:v>
                </c:pt>
                <c:pt idx="18721">
                  <c:v>6.8679360547872558E-6</c:v>
                </c:pt>
                <c:pt idx="18722">
                  <c:v>6.8705369570272438E-6</c:v>
                </c:pt>
                <c:pt idx="18723">
                  <c:v>6.8731409555608052E-6</c:v>
                </c:pt>
                <c:pt idx="18724">
                  <c:v>6.875748056471018E-6</c:v>
                </c:pt>
                <c:pt idx="18725">
                  <c:v>6.8783582658576842E-6</c:v>
                </c:pt>
                <c:pt idx="18726">
                  <c:v>6.8809715898373937E-6</c:v>
                </c:pt>
                <c:pt idx="18727">
                  <c:v>6.8835880345435936E-6</c:v>
                </c:pt>
                <c:pt idx="18728">
                  <c:v>6.886207606126629E-6</c:v>
                </c:pt>
                <c:pt idx="18729">
                  <c:v>6.8888303107538179E-6</c:v>
                </c:pt>
                <c:pt idx="18730">
                  <c:v>6.8914561546095063E-6</c:v>
                </c:pt>
                <c:pt idx="18731">
                  <c:v>6.8940851438951289E-6</c:v>
                </c:pt>
                <c:pt idx="18732">
                  <c:v>6.896717284829269E-6</c:v>
                </c:pt>
                <c:pt idx="18733">
                  <c:v>6.8993525836477193E-6</c:v>
                </c:pt>
                <c:pt idx="18734">
                  <c:v>6.9019910466035475E-6</c:v>
                </c:pt>
                <c:pt idx="18735">
                  <c:v>6.9046326799671528E-6</c:v>
                </c:pt>
                <c:pt idx="18736">
                  <c:v>6.9072774900263294E-6</c:v>
                </c:pt>
                <c:pt idx="18737">
                  <c:v>6.9099254830863261E-6</c:v>
                </c:pt>
                <c:pt idx="18738">
                  <c:v>6.912576665469917E-6</c:v>
                </c:pt>
                <c:pt idx="18739">
                  <c:v>6.9152310435174536E-6</c:v>
                </c:pt>
                <c:pt idx="18740">
                  <c:v>6.9178886235869331E-6</c:v>
                </c:pt>
                <c:pt idx="18741">
                  <c:v>6.920549412054062E-6</c:v>
                </c:pt>
                <c:pt idx="18742">
                  <c:v>6.9232134153123198E-6</c:v>
                </c:pt>
                <c:pt idx="18743">
                  <c:v>6.9258806397730156E-6</c:v>
                </c:pt>
                <c:pt idx="18744">
                  <c:v>6.9285510918653642E-6</c:v>
                </c:pt>
                <c:pt idx="18745">
                  <c:v>6.9312247780365398E-6</c:v>
                </c:pt>
                <c:pt idx="18746">
                  <c:v>6.9339017047517477E-6</c:v>
                </c:pt>
                <c:pt idx="18747">
                  <c:v>6.9365818784942839E-6</c:v>
                </c:pt>
                <c:pt idx="18748">
                  <c:v>6.9392653057656005E-6</c:v>
                </c:pt>
                <c:pt idx="18749">
                  <c:v>6.9419519930853797E-6</c:v>
                </c:pt>
                <c:pt idx="18750">
                  <c:v>6.9446419469915883E-6</c:v>
                </c:pt>
                <c:pt idx="18751">
                  <c:v>6.9473351740405469E-6</c:v>
                </c:pt>
                <c:pt idx="18752">
                  <c:v>6.9500316808070006E-6</c:v>
                </c:pt>
                <c:pt idx="18753">
                  <c:v>6.9527314738841818E-6</c:v>
                </c:pt>
                <c:pt idx="18754">
                  <c:v>6.9554345598838772E-6</c:v>
                </c:pt>
                <c:pt idx="18755">
                  <c:v>6.9581409454364965E-6</c:v>
                </c:pt>
                <c:pt idx="18756">
                  <c:v>6.960850637191139E-6</c:v>
                </c:pt>
                <c:pt idx="18757">
                  <c:v>6.9635636418156574E-6</c:v>
                </c:pt>
                <c:pt idx="18758">
                  <c:v>6.9662799659967373E-6</c:v>
                </c:pt>
                <c:pt idx="18759">
                  <c:v>6.9689996164399523E-6</c:v>
                </c:pt>
                <c:pt idx="18760">
                  <c:v>6.9717225998698402E-6</c:v>
                </c:pt>
                <c:pt idx="18761">
                  <c:v>6.9744489230299682E-6</c:v>
                </c:pt>
                <c:pt idx="18762">
                  <c:v>6.9771785926830077E-6</c:v>
                </c:pt>
                <c:pt idx="18763">
                  <c:v>6.9799116156107965E-6</c:v>
                </c:pt>
                <c:pt idx="18764">
                  <c:v>6.9826479986144154E-6</c:v>
                </c:pt>
                <c:pt idx="18765">
                  <c:v>6.985387748514255E-6</c:v>
                </c:pt>
                <c:pt idx="18766">
                  <c:v>6.9881308721500877E-6</c:v>
                </c:pt>
                <c:pt idx="18767">
                  <c:v>6.9908773763811338E-6</c:v>
                </c:pt>
                <c:pt idx="18768">
                  <c:v>6.9936272680861404E-6</c:v>
                </c:pt>
                <c:pt idx="18769">
                  <c:v>6.9963805541634477E-6</c:v>
                </c:pt>
                <c:pt idx="18770">
                  <c:v>6.9991372415310621E-6</c:v>
                </c:pt>
                <c:pt idx="18771">
                  <c:v>7.0018973371267269E-6</c:v>
                </c:pt>
                <c:pt idx="18772">
                  <c:v>7.004660847907999E-6</c:v>
                </c:pt>
                <c:pt idx="18773">
                  <c:v>7.0074277808523163E-6</c:v>
                </c:pt>
                <c:pt idx="18774">
                  <c:v>7.0101981429570723E-6</c:v>
                </c:pt>
                <c:pt idx="18775">
                  <c:v>7.0129719412396944E-6</c:v>
                </c:pt>
                <c:pt idx="18776">
                  <c:v>7.0157491827377101E-6</c:v>
                </c:pt>
                <c:pt idx="18777">
                  <c:v>7.0185298745088266E-6</c:v>
                </c:pt>
                <c:pt idx="18778">
                  <c:v>7.021314023631002E-6</c:v>
                </c:pt>
                <c:pt idx="18779">
                  <c:v>7.0241016372025232E-6</c:v>
                </c:pt>
                <c:pt idx="18780">
                  <c:v>7.0268927223420769E-6</c:v>
                </c:pt>
                <c:pt idx="18781">
                  <c:v>7.0296872861888287E-6</c:v>
                </c:pt>
                <c:pt idx="18782">
                  <c:v>7.0324853359024982E-6</c:v>
                </c:pt>
                <c:pt idx="18783">
                  <c:v>7.0352868786634337E-6</c:v>
                </c:pt>
                <c:pt idx="18784">
                  <c:v>7.0380919216726884E-6</c:v>
                </c:pt>
                <c:pt idx="18785">
                  <c:v>7.0409004721520981E-6</c:v>
                </c:pt>
                <c:pt idx="18786">
                  <c:v>7.0437125373443605E-6</c:v>
                </c:pt>
                <c:pt idx="18787">
                  <c:v>7.0465281245131056E-6</c:v>
                </c:pt>
                <c:pt idx="18788">
                  <c:v>7.0493472409429855E-6</c:v>
                </c:pt>
                <c:pt idx="18789">
                  <c:v>7.0521698939397407E-6</c:v>
                </c:pt>
                <c:pt idx="18790">
                  <c:v>7.0549960908302856E-6</c:v>
                </c:pt>
                <c:pt idx="18791">
                  <c:v>7.0578258389627846E-6</c:v>
                </c:pt>
                <c:pt idx="18792">
                  <c:v>7.0606591457067325E-6</c:v>
                </c:pt>
                <c:pt idx="18793">
                  <c:v>7.0634960184530355E-6</c:v>
                </c:pt>
                <c:pt idx="18794">
                  <c:v>7.0663364646140859E-6</c:v>
                </c:pt>
                <c:pt idx="18795">
                  <c:v>7.0691804916238496E-6</c:v>
                </c:pt>
                <c:pt idx="18796">
                  <c:v>7.0720281069379394E-6</c:v>
                </c:pt>
                <c:pt idx="18797">
                  <c:v>7.0748793180337055E-6</c:v>
                </c:pt>
                <c:pt idx="18798">
                  <c:v>7.0777341324103076E-6</c:v>
                </c:pt>
                <c:pt idx="18799">
                  <c:v>7.0805925575888002E-6</c:v>
                </c:pt>
                <c:pt idx="18800">
                  <c:v>7.08345460111222E-6</c:v>
                </c:pt>
                <c:pt idx="18801">
                  <c:v>7.0863202705456572E-6</c:v>
                </c:pt>
                <c:pt idx="18802">
                  <c:v>7.089189573476351E-6</c:v>
                </c:pt>
                <c:pt idx="18803">
                  <c:v>7.0920625175137658E-6</c:v>
                </c:pt>
                <c:pt idx="18804">
                  <c:v>7.0949391102896745E-6</c:v>
                </c:pt>
                <c:pt idx="18805">
                  <c:v>7.0978193594582453E-6</c:v>
                </c:pt>
                <c:pt idx="18806">
                  <c:v>7.1007032726961235E-6</c:v>
                </c:pt>
                <c:pt idx="18807">
                  <c:v>7.1035908577025234E-6</c:v>
                </c:pt>
                <c:pt idx="18808">
                  <c:v>7.1064821221993033E-6</c:v>
                </c:pt>
                <c:pt idx="18809">
                  <c:v>7.1093770739310597E-6</c:v>
                </c:pt>
                <c:pt idx="18810">
                  <c:v>7.1122757206652077E-6</c:v>
                </c:pt>
                <c:pt idx="18811">
                  <c:v>7.1151780701920693E-6</c:v>
                </c:pt>
                <c:pt idx="18812">
                  <c:v>7.1180841303249645E-6</c:v>
                </c:pt>
                <c:pt idx="18813">
                  <c:v>7.1209939089002923E-6</c:v>
                </c:pt>
                <c:pt idx="18814">
                  <c:v>7.1239074137776205E-6</c:v>
                </c:pt>
                <c:pt idx="18815">
                  <c:v>7.1268246528397783E-6</c:v>
                </c:pt>
                <c:pt idx="18816">
                  <c:v>7.1297456339929373E-6</c:v>
                </c:pt>
                <c:pt idx="18817">
                  <c:v>7.1326703651667049E-6</c:v>
                </c:pt>
                <c:pt idx="18818">
                  <c:v>7.1355988543142122E-6</c:v>
                </c:pt>
                <c:pt idx="18819">
                  <c:v>7.1385311094122056E-6</c:v>
                </c:pt>
                <c:pt idx="18820">
                  <c:v>7.1414671384611359E-6</c:v>
                </c:pt>
                <c:pt idx="18821">
                  <c:v>7.1444069494852485E-6</c:v>
                </c:pt>
                <c:pt idx="18822">
                  <c:v>7.1473505505326752E-6</c:v>
                </c:pt>
                <c:pt idx="18823">
                  <c:v>7.1502979496755249E-6</c:v>
                </c:pt>
                <c:pt idx="18824">
                  <c:v>7.1532491550099747E-6</c:v>
                </c:pt>
                <c:pt idx="18825">
                  <c:v>7.1562041746563644E-6</c:v>
                </c:pt>
                <c:pt idx="18826">
                  <c:v>7.1591630167592885E-6</c:v>
                </c:pt>
                <c:pt idx="18827">
                  <c:v>7.1621256894876884E-6</c:v>
                </c:pt>
                <c:pt idx="18828">
                  <c:v>7.1650922010349454E-6</c:v>
                </c:pt>
                <c:pt idx="18829">
                  <c:v>7.1680625596189815E-6</c:v>
                </c:pt>
                <c:pt idx="18830">
                  <c:v>7.171036773482342E-6</c:v>
                </c:pt>
                <c:pt idx="18831">
                  <c:v>7.1740148508922981E-6</c:v>
                </c:pt>
                <c:pt idx="18832">
                  <c:v>7.1769968001409441E-6</c:v>
                </c:pt>
                <c:pt idx="18833">
                  <c:v>7.1799826295452887E-6</c:v>
                </c:pt>
                <c:pt idx="18834">
                  <c:v>7.1829723474473531E-6</c:v>
                </c:pt>
                <c:pt idx="18835">
                  <c:v>7.1859659622142674E-6</c:v>
                </c:pt>
                <c:pt idx="18836">
                  <c:v>7.1889634822383682E-6</c:v>
                </c:pt>
                <c:pt idx="18837">
                  <c:v>7.1919649159372951E-6</c:v>
                </c:pt>
                <c:pt idx="18838">
                  <c:v>7.1949702717540914E-6</c:v>
                </c:pt>
                <c:pt idx="18839">
                  <c:v>7.1979795581572992E-6</c:v>
                </c:pt>
                <c:pt idx="18840">
                  <c:v>7.2009927836410624E-6</c:v>
                </c:pt>
                <c:pt idx="18841">
                  <c:v>7.2040099567252229E-6</c:v>
                </c:pt>
                <c:pt idx="18842">
                  <c:v>7.2070310859554224E-6</c:v>
                </c:pt>
                <c:pt idx="18843">
                  <c:v>7.2100561799032024E-6</c:v>
                </c:pt>
                <c:pt idx="18844">
                  <c:v>7.2130852471661057E-6</c:v>
                </c:pt>
                <c:pt idx="18845">
                  <c:v>7.2161182963677746E-6</c:v>
                </c:pt>
                <c:pt idx="18846">
                  <c:v>7.2191553361580589E-6</c:v>
                </c:pt>
                <c:pt idx="18847">
                  <c:v>7.2221963752131162E-6</c:v>
                </c:pt>
                <c:pt idx="18848">
                  <c:v>7.2252414222355103E-6</c:v>
                </c:pt>
                <c:pt idx="18849">
                  <c:v>7.228290485954319E-6</c:v>
                </c:pt>
                <c:pt idx="18850">
                  <c:v>7.2313435751252371E-6</c:v>
                </c:pt>
                <c:pt idx="18851">
                  <c:v>7.23440069853068E-6</c:v>
                </c:pt>
                <c:pt idx="18852">
                  <c:v>7.2374618649798912E-6</c:v>
                </c:pt>
                <c:pt idx="18853">
                  <c:v>7.2405270833090455E-6</c:v>
                </c:pt>
                <c:pt idx="18854">
                  <c:v>7.2435963623813543E-6</c:v>
                </c:pt>
                <c:pt idx="18855">
                  <c:v>7.2466697110871711E-6</c:v>
                </c:pt>
                <c:pt idx="18856">
                  <c:v>7.2497471383441028E-6</c:v>
                </c:pt>
                <c:pt idx="18857">
                  <c:v>7.2528286530971156E-6</c:v>
                </c:pt>
                <c:pt idx="18858">
                  <c:v>7.2559142643186397E-6</c:v>
                </c:pt>
                <c:pt idx="18859">
                  <c:v>7.2590039810086815E-6</c:v>
                </c:pt>
                <c:pt idx="18860">
                  <c:v>7.2620978121949298E-6</c:v>
                </c:pt>
                <c:pt idx="18861">
                  <c:v>7.2651957669328683E-6</c:v>
                </c:pt>
                <c:pt idx="18862">
                  <c:v>7.2682978543058818E-6</c:v>
                </c:pt>
                <c:pt idx="18863">
                  <c:v>7.2714040834253724E-6</c:v>
                </c:pt>
                <c:pt idx="18864">
                  <c:v>7.2745144634308645E-6</c:v>
                </c:pt>
                <c:pt idx="18865">
                  <c:v>7.2776290034901219E-6</c:v>
                </c:pt>
                <c:pt idx="18866">
                  <c:v>7.2807477127992568E-6</c:v>
                </c:pt>
                <c:pt idx="18867">
                  <c:v>7.2838706005828399E-6</c:v>
                </c:pt>
                <c:pt idx="18868">
                  <c:v>7.2869976760940227E-6</c:v>
                </c:pt>
                <c:pt idx="18869">
                  <c:v>7.2901289486146396E-6</c:v>
                </c:pt>
                <c:pt idx="18870">
                  <c:v>7.2932644274553335E-6</c:v>
                </c:pt>
                <c:pt idx="18871">
                  <c:v>7.2964041219556642E-6</c:v>
                </c:pt>
                <c:pt idx="18872">
                  <c:v>7.2995480414842253E-6</c:v>
                </c:pt>
                <c:pt idx="18873">
                  <c:v>7.3026961954387608E-6</c:v>
                </c:pt>
                <c:pt idx="18874">
                  <c:v>7.3058485932462799E-6</c:v>
                </c:pt>
                <c:pt idx="18875">
                  <c:v>7.3090052443631762E-6</c:v>
                </c:pt>
                <c:pt idx="18876">
                  <c:v>7.3121661582753487E-6</c:v>
                </c:pt>
                <c:pt idx="18877">
                  <c:v>7.3153313444983123E-6</c:v>
                </c:pt>
                <c:pt idx="18878">
                  <c:v>7.3185008125773227E-6</c:v>
                </c:pt>
                <c:pt idx="18879">
                  <c:v>7.3216745720874962E-6</c:v>
                </c:pt>
                <c:pt idx="18880">
                  <c:v>7.3248526326339246E-6</c:v>
                </c:pt>
                <c:pt idx="18881">
                  <c:v>7.3280350038518017E-6</c:v>
                </c:pt>
                <c:pt idx="18882">
                  <c:v>7.3312216954065418E-6</c:v>
                </c:pt>
                <c:pt idx="18883">
                  <c:v>7.3344127169939038E-6</c:v>
                </c:pt>
                <c:pt idx="18884">
                  <c:v>7.3376080783401072E-6</c:v>
                </c:pt>
                <c:pt idx="18885">
                  <c:v>7.3408077892019651E-6</c:v>
                </c:pt>
                <c:pt idx="18886">
                  <c:v>7.3440118593670027E-6</c:v>
                </c:pt>
                <c:pt idx="18887">
                  <c:v>7.3472202986535794E-6</c:v>
                </c:pt>
                <c:pt idx="18888">
                  <c:v>7.3504331169110181E-6</c:v>
                </c:pt>
                <c:pt idx="18889">
                  <c:v>7.3536503240197285E-6</c:v>
                </c:pt>
                <c:pt idx="18890">
                  <c:v>7.3568719298913344E-6</c:v>
                </c:pt>
                <c:pt idx="18891">
                  <c:v>7.3600979444688008E-6</c:v>
                </c:pt>
                <c:pt idx="18892">
                  <c:v>7.3633283777265571E-6</c:v>
                </c:pt>
                <c:pt idx="18893">
                  <c:v>7.3665632396706325E-6</c:v>
                </c:pt>
                <c:pt idx="18894">
                  <c:v>7.3698025403387806E-6</c:v>
                </c:pt>
                <c:pt idx="18895">
                  <c:v>7.3730462898006071E-6</c:v>
                </c:pt>
                <c:pt idx="18896">
                  <c:v>7.3762944981577033E-6</c:v>
                </c:pt>
                <c:pt idx="18897">
                  <c:v>7.3795471755437782E-6</c:v>
                </c:pt>
                <c:pt idx="18898">
                  <c:v>7.3828043321247814E-6</c:v>
                </c:pt>
                <c:pt idx="18899">
                  <c:v>7.3860659780990439E-6</c:v>
                </c:pt>
                <c:pt idx="18900">
                  <c:v>7.3893321236974066E-6</c:v>
                </c:pt>
                <c:pt idx="18901">
                  <c:v>7.3926027791833583E-6</c:v>
                </c:pt>
                <c:pt idx="18902">
                  <c:v>7.395877954853163E-6</c:v>
                </c:pt>
                <c:pt idx="18903">
                  <c:v>7.3991576610359971E-6</c:v>
                </c:pt>
                <c:pt idx="18904">
                  <c:v>7.4024419080940872E-6</c:v>
                </c:pt>
                <c:pt idx="18905">
                  <c:v>7.4057307064228425E-6</c:v>
                </c:pt>
                <c:pt idx="18906">
                  <c:v>7.4090240664509946E-6</c:v>
                </c:pt>
                <c:pt idx="18907">
                  <c:v>7.4123219986407319E-6</c:v>
                </c:pt>
                <c:pt idx="18908">
                  <c:v>7.4156245134878419E-6</c:v>
                </c:pt>
                <c:pt idx="18909">
                  <c:v>7.4189316215218448E-6</c:v>
                </c:pt>
                <c:pt idx="18910">
                  <c:v>7.42224333330614E-6</c:v>
                </c:pt>
                <c:pt idx="18911">
                  <c:v>7.4255596594381354E-6</c:v>
                </c:pt>
                <c:pt idx="18912">
                  <c:v>7.428880610549399E-6</c:v>
                </c:pt>
                <c:pt idx="18913">
                  <c:v>7.4322061973057968E-6</c:v>
                </c:pt>
                <c:pt idx="18914">
                  <c:v>7.4355364304076325E-6</c:v>
                </c:pt>
                <c:pt idx="18915">
                  <c:v>7.4388713205897952E-6</c:v>
                </c:pt>
                <c:pt idx="18916">
                  <c:v>7.442210878621897E-6</c:v>
                </c:pt>
                <c:pt idx="18917">
                  <c:v>7.4455551153084261E-6</c:v>
                </c:pt>
                <c:pt idx="18918">
                  <c:v>7.4489040414888842E-6</c:v>
                </c:pt>
                <c:pt idx="18919">
                  <c:v>7.452257668037936E-6</c:v>
                </c:pt>
                <c:pt idx="18920">
                  <c:v>7.4556160058655548E-6</c:v>
                </c:pt>
                <c:pt idx="18921">
                  <c:v>7.4589790659171722E-6</c:v>
                </c:pt>
                <c:pt idx="18922">
                  <c:v>7.4623468591738242E-6</c:v>
                </c:pt>
                <c:pt idx="18923">
                  <c:v>7.4657193966523009E-6</c:v>
                </c:pt>
                <c:pt idx="18924">
                  <c:v>7.4690966894052963E-6</c:v>
                </c:pt>
                <c:pt idx="18925">
                  <c:v>7.4724787485215559E-6</c:v>
                </c:pt>
                <c:pt idx="18926">
                  <c:v>7.4758655851260392E-6</c:v>
                </c:pt>
                <c:pt idx="18927">
                  <c:v>7.4792572103800536E-6</c:v>
                </c:pt>
                <c:pt idx="18928">
                  <c:v>7.4826536354814196E-6</c:v>
                </c:pt>
                <c:pt idx="18929">
                  <c:v>7.4860548716646274E-6</c:v>
                </c:pt>
                <c:pt idx="18930">
                  <c:v>7.4894609302009784E-6</c:v>
                </c:pt>
                <c:pt idx="18931">
                  <c:v>7.492871822398753E-6</c:v>
                </c:pt>
                <c:pt idx="18932">
                  <c:v>7.4962875596033593E-6</c:v>
                </c:pt>
                <c:pt idx="18933">
                  <c:v>7.499708153197494E-6</c:v>
                </c:pt>
                <c:pt idx="18934">
                  <c:v>7.5031336146012955E-6</c:v>
                </c:pt>
                <c:pt idx="18935">
                  <c:v>7.5065639552725075E-6</c:v>
                </c:pt>
                <c:pt idx="18936">
                  <c:v>7.5099991867066359E-6</c:v>
                </c:pt>
                <c:pt idx="18937">
                  <c:v>7.5134393204371057E-6</c:v>
                </c:pt>
                <c:pt idx="18938">
                  <c:v>7.516884368035428E-6</c:v>
                </c:pt>
                <c:pt idx="18939">
                  <c:v>7.52033434111136E-6</c:v>
                </c:pt>
                <c:pt idx="18940">
                  <c:v>7.5237892513130633E-6</c:v>
                </c:pt>
                <c:pt idx="18941">
                  <c:v>7.5272491103272725E-6</c:v>
                </c:pt>
                <c:pt idx="18942">
                  <c:v>7.530713929879458E-6</c:v>
                </c:pt>
                <c:pt idx="18943">
                  <c:v>7.5341837217339883E-6</c:v>
                </c:pt>
                <c:pt idx="18944">
                  <c:v>7.5376584976943014E-6</c:v>
                </c:pt>
                <c:pt idx="18945">
                  <c:v>7.5411382696030675E-6</c:v>
                </c:pt>
                <c:pt idx="18946">
                  <c:v>7.5446230493423587E-6</c:v>
                </c:pt>
                <c:pt idx="18947">
                  <c:v>7.5481128488338173E-6</c:v>
                </c:pt>
                <c:pt idx="18948">
                  <c:v>7.5516076800388226E-6</c:v>
                </c:pt>
                <c:pt idx="18949">
                  <c:v>7.5551075549586668E-6</c:v>
                </c:pt>
                <c:pt idx="18950">
                  <c:v>7.558612485634721E-6</c:v>
                </c:pt>
                <c:pt idx="18951">
                  <c:v>7.5621224841486134E-6</c:v>
                </c:pt>
                <c:pt idx="18952">
                  <c:v>7.5656375626223953E-6</c:v>
                </c:pt>
                <c:pt idx="18953">
                  <c:v>7.5691577332187177E-6</c:v>
                </c:pt>
                <c:pt idx="18954">
                  <c:v>7.5726830081410121E-6</c:v>
                </c:pt>
                <c:pt idx="18955">
                  <c:v>7.5762133996336564E-6</c:v>
                </c:pt>
                <c:pt idx="18956">
                  <c:v>7.579748919982159E-6</c:v>
                </c:pt>
                <c:pt idx="18957">
                  <c:v>7.5832895815133334E-6</c:v>
                </c:pt>
                <c:pt idx="18958">
                  <c:v>7.5868353965954786E-6</c:v>
                </c:pt>
                <c:pt idx="18959">
                  <c:v>7.5903863776385589E-6</c:v>
                </c:pt>
                <c:pt idx="18960">
                  <c:v>7.5939425370943797E-6</c:v>
                </c:pt>
                <c:pt idx="18961">
                  <c:v>7.597503887456776E-6</c:v>
                </c:pt>
                <c:pt idx="18962">
                  <c:v>7.6010704412617897E-6</c:v>
                </c:pt>
                <c:pt idx="18963">
                  <c:v>7.6046422110878567E-6</c:v>
                </c:pt>
                <c:pt idx="18964">
                  <c:v>7.6082192095559882E-6</c:v>
                </c:pt>
                <c:pt idx="18965">
                  <c:v>7.6118014493299602E-6</c:v>
                </c:pt>
                <c:pt idx="18966">
                  <c:v>7.6153889431164918E-6</c:v>
                </c:pt>
                <c:pt idx="18967">
                  <c:v>7.6189817036654431E-6</c:v>
                </c:pt>
                <c:pt idx="18968">
                  <c:v>7.6225797437699949E-6</c:v>
                </c:pt>
                <c:pt idx="18969">
                  <c:v>7.6261830762668467E-6</c:v>
                </c:pt>
                <c:pt idx="18970">
                  <c:v>7.6297917140363974E-6</c:v>
                </c:pt>
                <c:pt idx="18971">
                  <c:v>7.6334056700029418E-6</c:v>
                </c:pt>
                <c:pt idx="18972">
                  <c:v>7.637024957134866E-6</c:v>
                </c:pt>
                <c:pt idx="18973">
                  <c:v>7.6406495884448338E-6</c:v>
                </c:pt>
                <c:pt idx="18974">
                  <c:v>7.6442795769899887E-6</c:v>
                </c:pt>
                <c:pt idx="18975">
                  <c:v>7.6479149358721413E-6</c:v>
                </c:pt>
                <c:pt idx="18976">
                  <c:v>7.6515556782379765E-6</c:v>
                </c:pt>
                <c:pt idx="18977">
                  <c:v>7.6552018172792398E-6</c:v>
                </c:pt>
                <c:pt idx="18978">
                  <c:v>7.6588533662329435E-6</c:v>
                </c:pt>
                <c:pt idx="18979">
                  <c:v>7.6625103383815637E-6</c:v>
                </c:pt>
                <c:pt idx="18980">
                  <c:v>7.6661727470532452E-6</c:v>
                </c:pt>
                <c:pt idx="18981">
                  <c:v>7.6698406056219946E-6</c:v>
                </c:pt>
                <c:pt idx="18982">
                  <c:v>7.6735139275078917E-6</c:v>
                </c:pt>
                <c:pt idx="18983">
                  <c:v>7.6771927261772933E-6</c:v>
                </c:pt>
                <c:pt idx="18984">
                  <c:v>7.6808770151430331E-6</c:v>
                </c:pt>
                <c:pt idx="18985">
                  <c:v>7.6845668079646329E-6</c:v>
                </c:pt>
                <c:pt idx="18986">
                  <c:v>7.6882621182485082E-6</c:v>
                </c:pt>
                <c:pt idx="18987">
                  <c:v>7.6919629596481744E-6</c:v>
                </c:pt>
                <c:pt idx="18988">
                  <c:v>7.695669345864464E-6</c:v>
                </c:pt>
                <c:pt idx="18989">
                  <c:v>7.699381290645728E-6</c:v>
                </c:pt>
                <c:pt idx="18990">
                  <c:v>7.7030988077880562E-6</c:v>
                </c:pt>
                <c:pt idx="18991">
                  <c:v>7.7068219111354855E-6</c:v>
                </c:pt>
                <c:pt idx="18992">
                  <c:v>7.7105506145802169E-6</c:v>
                </c:pt>
                <c:pt idx="18993">
                  <c:v>7.7142849320628269E-6</c:v>
                </c:pt>
                <c:pt idx="18994">
                  <c:v>7.7180248775724935E-6</c:v>
                </c:pt>
                <c:pt idx="18995">
                  <c:v>7.7217704651472019E-6</c:v>
                </c:pt>
                <c:pt idx="18996">
                  <c:v>7.7255217088739724E-6</c:v>
                </c:pt>
                <c:pt idx="18997">
                  <c:v>7.7292786228890784E-6</c:v>
                </c:pt>
                <c:pt idx="18998">
                  <c:v>7.733041221378267E-6</c:v>
                </c:pt>
                <c:pt idx="18999">
                  <c:v>7.7368095185769804E-6</c:v>
                </c:pt>
                <c:pt idx="19000">
                  <c:v>7.7405835287705853E-6</c:v>
                </c:pt>
                <c:pt idx="19001">
                  <c:v>7.7443632662945941E-6</c:v>
                </c:pt>
                <c:pt idx="19002">
                  <c:v>7.7481487455348908E-6</c:v>
                </c:pt>
                <c:pt idx="19003">
                  <c:v>7.7519399809279627E-6</c:v>
                </c:pt>
                <c:pt idx="19004">
                  <c:v>7.7557369869611209E-6</c:v>
                </c:pt>
                <c:pt idx="19005">
                  <c:v>7.7595397781727423E-6</c:v>
                </c:pt>
                <c:pt idx="19006">
                  <c:v>7.7633483691524933E-6</c:v>
                </c:pt>
                <c:pt idx="19007">
                  <c:v>7.7671627745415622E-6</c:v>
                </c:pt>
                <c:pt idx="19008">
                  <c:v>7.7709830090328991E-6</c:v>
                </c:pt>
                <c:pt idx="19009">
                  <c:v>7.7748090873714452E-6</c:v>
                </c:pt>
                <c:pt idx="19010">
                  <c:v>7.778641024354375E-6</c:v>
                </c:pt>
                <c:pt idx="19011">
                  <c:v>7.7824788348313295E-6</c:v>
                </c:pt>
                <c:pt idx="19012">
                  <c:v>7.7863225337046558E-6</c:v>
                </c:pt>
                <c:pt idx="19013">
                  <c:v>7.790172135929654E-6</c:v>
                </c:pt>
                <c:pt idx="19014">
                  <c:v>7.7940276565148112E-6</c:v>
                </c:pt>
                <c:pt idx="19015">
                  <c:v>7.7978891105220501E-6</c:v>
                </c:pt>
                <c:pt idx="19016">
                  <c:v>7.801756513066972E-6</c:v>
                </c:pt>
                <c:pt idx="19017">
                  <c:v>7.8056298793191035E-6</c:v>
                </c:pt>
                <c:pt idx="19018">
                  <c:v>7.8095092245021406E-6</c:v>
                </c:pt>
                <c:pt idx="19019">
                  <c:v>7.8133945638942079E-6</c:v>
                </c:pt>
                <c:pt idx="19020">
                  <c:v>7.8172859128280944E-6</c:v>
                </c:pt>
                <c:pt idx="19021">
                  <c:v>7.8211832866915155E-6</c:v>
                </c:pt>
                <c:pt idx="19022">
                  <c:v>7.8250867009273625E-6</c:v>
                </c:pt>
                <c:pt idx="19023">
                  <c:v>7.8289961710339581E-6</c:v>
                </c:pt>
                <c:pt idx="19024">
                  <c:v>7.8329117125653125E-6</c:v>
                </c:pt>
                <c:pt idx="19025">
                  <c:v>7.8368333411313788E-6</c:v>
                </c:pt>
                <c:pt idx="19026">
                  <c:v>7.8407610723983196E-6</c:v>
                </c:pt>
                <c:pt idx="19027">
                  <c:v>7.84469492208875E-6</c:v>
                </c:pt>
                <c:pt idx="19028">
                  <c:v>7.8486349059820216E-6</c:v>
                </c:pt>
                <c:pt idx="19029">
                  <c:v>7.852581039914469E-6</c:v>
                </c:pt>
                <c:pt idx="19030">
                  <c:v>7.8565333397796828E-6</c:v>
                </c:pt>
                <c:pt idx="19031">
                  <c:v>7.8604918215287741E-6</c:v>
                </c:pt>
                <c:pt idx="19032">
                  <c:v>7.8644565011706385E-6</c:v>
                </c:pt>
                <c:pt idx="19033">
                  <c:v>7.868427394772234E-6</c:v>
                </c:pt>
                <c:pt idx="19034">
                  <c:v>7.8724045184588436E-6</c:v>
                </c:pt>
                <c:pt idx="19035">
                  <c:v>7.8763878884143531E-6</c:v>
                </c:pt>
                <c:pt idx="19036">
                  <c:v>7.8803775208815205E-6</c:v>
                </c:pt>
                <c:pt idx="19037">
                  <c:v>7.8843734321622539E-6</c:v>
                </c:pt>
                <c:pt idx="19038">
                  <c:v>7.8883756386178941E-6</c:v>
                </c:pt>
                <c:pt idx="19039">
                  <c:v>7.8923841566694793E-6</c:v>
                </c:pt>
                <c:pt idx="19040">
                  <c:v>7.8963990027980447E-6</c:v>
                </c:pt>
                <c:pt idx="19041">
                  <c:v>7.9004201935448866E-6</c:v>
                </c:pt>
                <c:pt idx="19042">
                  <c:v>7.9044477455118509E-6</c:v>
                </c:pt>
                <c:pt idx="19043">
                  <c:v>7.9084816753616309E-6</c:v>
                </c:pt>
                <c:pt idx="19044">
                  <c:v>7.9125219998180364E-6</c:v>
                </c:pt>
                <c:pt idx="19045">
                  <c:v>7.9165687356662909E-6</c:v>
                </c:pt>
                <c:pt idx="19046">
                  <c:v>7.9206218997533206E-6</c:v>
                </c:pt>
                <c:pt idx="19047">
                  <c:v>7.9246815089880512E-6</c:v>
                </c:pt>
                <c:pt idx="19048">
                  <c:v>7.9287475803416908E-6</c:v>
                </c:pt>
                <c:pt idx="19049">
                  <c:v>7.9328201308480295E-6</c:v>
                </c:pt>
                <c:pt idx="19050">
                  <c:v>7.9368991776037448E-6</c:v>
                </c:pt>
                <c:pt idx="19051">
                  <c:v>7.940984737768689E-6</c:v>
                </c:pt>
                <c:pt idx="19052">
                  <c:v>7.9450768285661947E-6</c:v>
                </c:pt>
                <c:pt idx="19053">
                  <c:v>7.9491754672833724E-6</c:v>
                </c:pt>
                <c:pt idx="19054">
                  <c:v>7.9532806712714245E-6</c:v>
                </c:pt>
                <c:pt idx="19055">
                  <c:v>7.9573924579459413E-6</c:v>
                </c:pt>
                <c:pt idx="19056">
                  <c:v>7.9615108447872111E-6</c:v>
                </c:pt>
                <c:pt idx="19057">
                  <c:v>7.9656358493405305E-6</c:v>
                </c:pt>
                <c:pt idx="19058">
                  <c:v>7.9697674892165156E-6</c:v>
                </c:pt>
                <c:pt idx="19059">
                  <c:v>7.973905782091416E-6</c:v>
                </c:pt>
                <c:pt idx="19060">
                  <c:v>7.9780507457074261E-6</c:v>
                </c:pt>
                <c:pt idx="19061">
                  <c:v>7.9822023978730052E-6</c:v>
                </c:pt>
                <c:pt idx="19062">
                  <c:v>7.9863607564631879E-6</c:v>
                </c:pt>
                <c:pt idx="19063">
                  <c:v>7.9905258394199193E-6</c:v>
                </c:pt>
                <c:pt idx="19064">
                  <c:v>7.994697664752365E-6</c:v>
                </c:pt>
                <c:pt idx="19065">
                  <c:v>7.9988762505372381E-6</c:v>
                </c:pt>
                <c:pt idx="19066">
                  <c:v>8.0030616149191277E-6</c:v>
                </c:pt>
                <c:pt idx="19067">
                  <c:v>8.0072537761108228E-6</c:v>
                </c:pt>
                <c:pt idx="19068">
                  <c:v>8.0114527523936442E-6</c:v>
                </c:pt>
                <c:pt idx="19069">
                  <c:v>8.0156585621177829E-6</c:v>
                </c:pt>
                <c:pt idx="19070">
                  <c:v>8.0198712237026176E-6</c:v>
                </c:pt>
                <c:pt idx="19071">
                  <c:v>8.02409075563707E-6</c:v>
                </c:pt>
                <c:pt idx="19072">
                  <c:v>8.028317176479925E-6</c:v>
                </c:pt>
                <c:pt idx="19073">
                  <c:v>8.0325505048601831E-6</c:v>
                </c:pt>
                <c:pt idx="19074">
                  <c:v>8.0367907594773978E-6</c:v>
                </c:pt>
                <c:pt idx="19075">
                  <c:v>8.041037959102014E-6</c:v>
                </c:pt>
                <c:pt idx="19076">
                  <c:v>8.0452921225757239E-6</c:v>
                </c:pt>
                <c:pt idx="19077">
                  <c:v>8.0495532688118094E-6</c:v>
                </c:pt>
                <c:pt idx="19078">
                  <c:v>8.0538214167954923E-6</c:v>
                </c:pt>
                <c:pt idx="19079">
                  <c:v>8.0580965855842873E-6</c:v>
                </c:pt>
                <c:pt idx="19080">
                  <c:v>8.0623787943083505E-6</c:v>
                </c:pt>
                <c:pt idx="19081">
                  <c:v>8.0666680621708488E-6</c:v>
                </c:pt>
                <c:pt idx="19082">
                  <c:v>8.0709644084483057E-6</c:v>
                </c:pt>
                <c:pt idx="19083">
                  <c:v>8.0752678524909702E-6</c:v>
                </c:pt>
                <c:pt idx="19084">
                  <c:v>8.0795784137231731E-6</c:v>
                </c:pt>
                <c:pt idx="19085">
                  <c:v>8.083896111643694E-6</c:v>
                </c:pt>
                <c:pt idx="19086">
                  <c:v>8.0882209658261346E-6</c:v>
                </c:pt>
                <c:pt idx="19087">
                  <c:v>8.092552995919279E-6</c:v>
                </c:pt>
                <c:pt idx="19088">
                  <c:v>8.0968922216474686E-6</c:v>
                </c:pt>
                <c:pt idx="19089">
                  <c:v>8.1012386628109793E-6</c:v>
                </c:pt>
                <c:pt idx="19090">
                  <c:v>8.1055923392863965E-6</c:v>
                </c:pt>
                <c:pt idx="19091">
                  <c:v>8.1099532710269889E-6</c:v>
                </c:pt>
                <c:pt idx="19092">
                  <c:v>8.1143214780630918E-6</c:v>
                </c:pt>
                <c:pt idx="19093">
                  <c:v>8.1186969805024933E-6</c:v>
                </c:pt>
                <c:pt idx="19094">
                  <c:v>8.1230797985308169E-6</c:v>
                </c:pt>
                <c:pt idx="19095">
                  <c:v>8.1274699524119078E-6</c:v>
                </c:pt>
                <c:pt idx="19096">
                  <c:v>8.1318674624882246E-6</c:v>
                </c:pt>
                <c:pt idx="19097">
                  <c:v>8.1362723491812336E-6</c:v>
                </c:pt>
                <c:pt idx="19098">
                  <c:v>8.1406846329917985E-6</c:v>
                </c:pt>
                <c:pt idx="19099">
                  <c:v>8.1451043345005855E-6</c:v>
                </c:pt>
                <c:pt idx="19100">
                  <c:v>8.1495314743684544E-6</c:v>
                </c:pt>
                <c:pt idx="19101">
                  <c:v>8.1539660733368653E-6</c:v>
                </c:pt>
                <c:pt idx="19102">
                  <c:v>8.1584081522282851E-6</c:v>
                </c:pt>
                <c:pt idx="19103">
                  <c:v>8.1628577319465893E-6</c:v>
                </c:pt>
                <c:pt idx="19104">
                  <c:v>8.1673148334774763E-6</c:v>
                </c:pt>
                <c:pt idx="19105">
                  <c:v>8.1717794778888749E-6</c:v>
                </c:pt>
                <c:pt idx="19106">
                  <c:v>8.1762516863313621E-6</c:v>
                </c:pt>
                <c:pt idx="19107">
                  <c:v>8.180731480038585E-6</c:v>
                </c:pt>
                <c:pt idx="19108">
                  <c:v>8.1852188803276695E-6</c:v>
                </c:pt>
                <c:pt idx="19109">
                  <c:v>8.1897139085996516E-6</c:v>
                </c:pt>
                <c:pt idx="19110">
                  <c:v>8.1942165863398983E-6</c:v>
                </c:pt>
                <c:pt idx="19111">
                  <c:v>8.1987269351185354E-6</c:v>
                </c:pt>
                <c:pt idx="19112">
                  <c:v>8.2032449765908785E-6</c:v>
                </c:pt>
                <c:pt idx="19113">
                  <c:v>8.2077707324978713E-6</c:v>
                </c:pt>
                <c:pt idx="19114">
                  <c:v>8.2123042246665093E-6</c:v>
                </c:pt>
                <c:pt idx="19115">
                  <c:v>8.2168454750102886E-6</c:v>
                </c:pt>
                <c:pt idx="19116">
                  <c:v>8.2213945055296434E-6</c:v>
                </c:pt>
                <c:pt idx="19117">
                  <c:v>8.2259513383123874E-6</c:v>
                </c:pt>
                <c:pt idx="19118">
                  <c:v>8.2305159955341651E-6</c:v>
                </c:pt>
                <c:pt idx="19119">
                  <c:v>8.2350884994589005E-6</c:v>
                </c:pt>
                <c:pt idx="19120">
                  <c:v>8.2396688724392423E-6</c:v>
                </c:pt>
                <c:pt idx="19121">
                  <c:v>8.244257136917027E-6</c:v>
                </c:pt>
                <c:pt idx="19122">
                  <c:v>8.2488533154237393E-6</c:v>
                </c:pt>
                <c:pt idx="19123">
                  <c:v>8.253457430580961E-6</c:v>
                </c:pt>
                <c:pt idx="19124">
                  <c:v>8.2580695051008422E-6</c:v>
                </c:pt>
                <c:pt idx="19125">
                  <c:v>8.2626895617865686E-6</c:v>
                </c:pt>
                <c:pt idx="19126">
                  <c:v>8.2673176235328308E-6</c:v>
                </c:pt>
                <c:pt idx="19127">
                  <c:v>8.2719537133262939E-6</c:v>
                </c:pt>
                <c:pt idx="19128">
                  <c:v>8.2765978542460763E-6</c:v>
                </c:pt>
                <c:pt idx="19129">
                  <c:v>8.2812500694642247E-6</c:v>
                </c:pt>
                <c:pt idx="19130">
                  <c:v>8.2859103822461998E-6</c:v>
                </c:pt>
                <c:pt idx="19131">
                  <c:v>8.2905788159513542E-6</c:v>
                </c:pt>
                <c:pt idx="19132">
                  <c:v>8.2952553940334288E-6</c:v>
                </c:pt>
                <c:pt idx="19133">
                  <c:v>8.2999401400410373E-6</c:v>
                </c:pt>
                <c:pt idx="19134">
                  <c:v>8.304633077618166E-6</c:v>
                </c:pt>
                <c:pt idx="19135">
                  <c:v>8.3093342305046598E-6</c:v>
                </c:pt>
                <c:pt idx="19136">
                  <c:v>8.3140436225367322E-6</c:v>
                </c:pt>
                <c:pt idx="19137">
                  <c:v>8.3187612776474702E-6</c:v>
                </c:pt>
                <c:pt idx="19138">
                  <c:v>8.3234872198673307E-6</c:v>
                </c:pt>
                <c:pt idx="19139">
                  <c:v>8.3282214733246605E-6</c:v>
                </c:pt>
                <c:pt idx="19140">
                  <c:v>8.3329640622462028E-6</c:v>
                </c:pt>
                <c:pt idx="19141">
                  <c:v>8.3377150109576155E-6</c:v>
                </c:pt>
                <c:pt idx="19142">
                  <c:v>8.3424743438839915E-6</c:v>
                </c:pt>
                <c:pt idx="19143">
                  <c:v>8.3472420855503855E-6</c:v>
                </c:pt>
                <c:pt idx="19144">
                  <c:v>8.3520182605823305E-6</c:v>
                </c:pt>
                <c:pt idx="19145">
                  <c:v>8.3568028937063801E-6</c:v>
                </c:pt>
                <c:pt idx="19146">
                  <c:v>8.3615960097506287E-6</c:v>
                </c:pt>
                <c:pt idx="19147">
                  <c:v>8.3663976336452598E-6</c:v>
                </c:pt>
                <c:pt idx="19148">
                  <c:v>8.3712077904230803E-6</c:v>
                </c:pt>
                <c:pt idx="19149">
                  <c:v>8.3760265052200624E-6</c:v>
                </c:pt>
                <c:pt idx="19150">
                  <c:v>8.3808538032758938E-6</c:v>
                </c:pt>
                <c:pt idx="19151">
                  <c:v>8.3856897099345339E-6</c:v>
                </c:pt>
                <c:pt idx="19152">
                  <c:v>8.3905342506447521E-6</c:v>
                </c:pt>
                <c:pt idx="19153">
                  <c:v>8.3953874509607057E-6</c:v>
                </c:pt>
                <c:pt idx="19154">
                  <c:v>8.4002493365424855E-6</c:v>
                </c:pt>
                <c:pt idx="19155">
                  <c:v>8.405119933156688E-6</c:v>
                </c:pt>
                <c:pt idx="19156">
                  <c:v>8.4099992666769831E-6</c:v>
                </c:pt>
                <c:pt idx="19157">
                  <c:v>8.4148873630846886E-6</c:v>
                </c:pt>
                <c:pt idx="19158">
                  <c:v>8.4197842484693442E-6</c:v>
                </c:pt>
                <c:pt idx="19159">
                  <c:v>8.4246899490292928E-6</c:v>
                </c:pt>
                <c:pt idx="19160">
                  <c:v>8.4296044910722613E-6</c:v>
                </c:pt>
                <c:pt idx="19161">
                  <c:v>8.4345279010159536E-6</c:v>
                </c:pt>
                <c:pt idx="19162">
                  <c:v>8.4394602053886388E-6</c:v>
                </c:pt>
                <c:pt idx="19163">
                  <c:v>8.444401430829747E-6</c:v>
                </c:pt>
                <c:pt idx="19164">
                  <c:v>8.4493516040904726E-6</c:v>
                </c:pt>
                <c:pt idx="19165">
                  <c:v>8.4543107520343689E-6</c:v>
                </c:pt>
                <c:pt idx="19166">
                  <c:v>8.459278901637965E-6</c:v>
                </c:pt>
                <c:pt idx="19167">
                  <c:v>8.4642560799913699E-6</c:v>
                </c:pt>
                <c:pt idx="19168">
                  <c:v>8.4692423142988969E-6</c:v>
                </c:pt>
                <c:pt idx="19169">
                  <c:v>8.4742376318796707E-6</c:v>
                </c:pt>
                <c:pt idx="19170">
                  <c:v>8.4792420601682637E-6</c:v>
                </c:pt>
                <c:pt idx="19171">
                  <c:v>8.4842556267153117E-6</c:v>
                </c:pt>
                <c:pt idx="19172">
                  <c:v>8.48927835918816E-6</c:v>
                </c:pt>
                <c:pt idx="19173">
                  <c:v>8.4943102853714867E-6</c:v>
                </c:pt>
                <c:pt idx="19174">
                  <c:v>8.4993514331679444E-6</c:v>
                </c:pt>
                <c:pt idx="19175">
                  <c:v>8.5044018305988179E-6</c:v>
                </c:pt>
                <c:pt idx="19176">
                  <c:v>8.5094615058046576E-6</c:v>
                </c:pt>
                <c:pt idx="19177">
                  <c:v>8.5145304870459402E-6</c:v>
                </c:pt>
                <c:pt idx="19178">
                  <c:v>8.5196088027037244E-6</c:v>
                </c:pt>
                <c:pt idx="19179">
                  <c:v>8.5246964812803198E-6</c:v>
                </c:pt>
                <c:pt idx="19180">
                  <c:v>8.5297935513999411E-6</c:v>
                </c:pt>
                <c:pt idx="19181">
                  <c:v>8.5349000418093873E-6</c:v>
                </c:pt>
                <c:pt idx="19182">
                  <c:v>8.5400159813787176E-6</c:v>
                </c:pt>
                <c:pt idx="19183">
                  <c:v>8.5451413991019324E-6</c:v>
                </c:pt>
                <c:pt idx="19184">
                  <c:v>8.5502763240976462E-6</c:v>
                </c:pt>
                <c:pt idx="19185">
                  <c:v>8.5554207856097966E-6</c:v>
                </c:pt>
                <c:pt idx="19186">
                  <c:v>8.5605748130083211E-6</c:v>
                </c:pt>
                <c:pt idx="19187">
                  <c:v>8.5657384357898682E-6</c:v>
                </c:pt>
                <c:pt idx="19188">
                  <c:v>8.5709116835784918E-6</c:v>
                </c:pt>
                <c:pt idx="19189">
                  <c:v>8.5760945861263616E-6</c:v>
                </c:pt>
                <c:pt idx="19190">
                  <c:v>8.5812871733144858E-6</c:v>
                </c:pt>
                <c:pt idx="19191">
                  <c:v>8.5864894751534094E-6</c:v>
                </c:pt>
                <c:pt idx="19192">
                  <c:v>8.591701521783958E-6</c:v>
                </c:pt>
                <c:pt idx="19193">
                  <c:v>8.5969233434779505E-6</c:v>
                </c:pt>
                <c:pt idx="19194">
                  <c:v>8.6021549706389402E-6</c:v>
                </c:pt>
                <c:pt idx="19195">
                  <c:v>8.6073964338029492E-6</c:v>
                </c:pt>
                <c:pt idx="19196">
                  <c:v>8.6126477636392126E-6</c:v>
                </c:pt>
                <c:pt idx="19197">
                  <c:v>8.6179089909509274E-6</c:v>
                </c:pt>
                <c:pt idx="19198">
                  <c:v>8.6231801466759988E-6</c:v>
                </c:pt>
                <c:pt idx="19199">
                  <c:v>8.6284612618878053E-6</c:v>
                </c:pt>
                <c:pt idx="19200">
                  <c:v>8.6337523677959653E-6</c:v>
                </c:pt>
                <c:pt idx="19201">
                  <c:v>8.6390534957470945E-6</c:v>
                </c:pt>
                <c:pt idx="19202">
                  <c:v>8.6443646772255906E-6</c:v>
                </c:pt>
                <c:pt idx="19203">
                  <c:v>8.6496859438544054E-6</c:v>
                </c:pt>
                <c:pt idx="19204">
                  <c:v>8.6550173273958363E-6</c:v>
                </c:pt>
                <c:pt idx="19205">
                  <c:v>8.6603588597523102E-6</c:v>
                </c:pt>
                <c:pt idx="19206">
                  <c:v>8.66571057296718E-6</c:v>
                </c:pt>
                <c:pt idx="19207">
                  <c:v>8.6710724992255312E-6</c:v>
                </c:pt>
                <c:pt idx="19208">
                  <c:v>8.6764446708549858E-6</c:v>
                </c:pt>
                <c:pt idx="19209">
                  <c:v>8.6818271203265115E-6</c:v>
                </c:pt>
                <c:pt idx="19210">
                  <c:v>8.6872198802552404E-6</c:v>
                </c:pt>
                <c:pt idx="19211">
                  <c:v>8.6926229834012984E-6</c:v>
                </c:pt>
                <c:pt idx="19212">
                  <c:v>8.6980364626706332E-6</c:v>
                </c:pt>
                <c:pt idx="19213">
                  <c:v>8.7034603511158424E-6</c:v>
                </c:pt>
                <c:pt idx="19214">
                  <c:v>8.7088946819370211E-6</c:v>
                </c:pt>
                <c:pt idx="19215">
                  <c:v>8.7143394884826121E-6</c:v>
                </c:pt>
                <c:pt idx="19216">
                  <c:v>8.7197948042502476E-6</c:v>
                </c:pt>
                <c:pt idx="19217">
                  <c:v>8.7252606628876236E-6</c:v>
                </c:pt>
                <c:pt idx="19218">
                  <c:v>8.7307370981933486E-6</c:v>
                </c:pt>
                <c:pt idx="19219">
                  <c:v>8.736224144117828E-6</c:v>
                </c:pt>
                <c:pt idx="19220">
                  <c:v>8.741721834764138E-6</c:v>
                </c:pt>
                <c:pt idx="19221">
                  <c:v>8.7472302043889048E-6</c:v>
                </c:pt>
                <c:pt idx="19222">
                  <c:v>8.7527492874031994E-6</c:v>
                </c:pt>
                <c:pt idx="19223">
                  <c:v>8.7582791183734284E-6</c:v>
                </c:pt>
                <c:pt idx="19224">
                  <c:v>8.7638197320222404E-6</c:v>
                </c:pt>
                <c:pt idx="19225">
                  <c:v>8.7693711632294425E-6</c:v>
                </c:pt>
                <c:pt idx="19226">
                  <c:v>8.7749334470328966E-6</c:v>
                </c:pt>
                <c:pt idx="19227">
                  <c:v>8.7805066186294591E-6</c:v>
                </c:pt>
                <c:pt idx="19228">
                  <c:v>8.7860907133759015E-6</c:v>
                </c:pt>
                <c:pt idx="19229">
                  <c:v>8.7916857667898466E-6</c:v>
                </c:pt>
                <c:pt idx="19230">
                  <c:v>8.7972918145507126E-6</c:v>
                </c:pt>
                <c:pt idx="19231">
                  <c:v>8.8029088925006563E-6</c:v>
                </c:pt>
                <c:pt idx="19232">
                  <c:v>8.808537036645532E-6</c:v>
                </c:pt>
                <c:pt idx="19233">
                  <c:v>8.8141762831558573E-6</c:v>
                </c:pt>
                <c:pt idx="19234">
                  <c:v>8.819826668367777E-6</c:v>
                </c:pt>
                <c:pt idx="19235">
                  <c:v>8.8254882287840405E-6</c:v>
                </c:pt>
                <c:pt idx="19236">
                  <c:v>8.8311610010749841E-6</c:v>
                </c:pt>
                <c:pt idx="19237">
                  <c:v>8.8368450220795261E-6</c:v>
                </c:pt>
                <c:pt idx="19238">
                  <c:v>8.8425403288061604E-6</c:v>
                </c:pt>
                <c:pt idx="19239">
                  <c:v>8.8482469584339567E-6</c:v>
                </c:pt>
                <c:pt idx="19240">
                  <c:v>8.8539649483135866E-6</c:v>
                </c:pt>
                <c:pt idx="19241">
                  <c:v>8.859694335968325E-6</c:v>
                </c:pt>
                <c:pt idx="19242">
                  <c:v>8.8654351590950888E-6</c:v>
                </c:pt>
                <c:pt idx="19243">
                  <c:v>8.8711874555654697E-6</c:v>
                </c:pt>
                <c:pt idx="19244">
                  <c:v>8.8769512634267748E-6</c:v>
                </c:pt>
                <c:pt idx="19245">
                  <c:v>8.8827266209030702E-6</c:v>
                </c:pt>
                <c:pt idx="19246">
                  <c:v>8.8885135663962479E-6</c:v>
                </c:pt>
                <c:pt idx="19247">
                  <c:v>8.8943121384870866E-6</c:v>
                </c:pt>
                <c:pt idx="19248">
                  <c:v>8.9001223759363188E-6</c:v>
                </c:pt>
                <c:pt idx="19249">
                  <c:v>8.90594431768572E-6</c:v>
                </c:pt>
                <c:pt idx="19250">
                  <c:v>8.91177800285919E-6</c:v>
                </c:pt>
                <c:pt idx="19251">
                  <c:v>8.9176234707638566E-6</c:v>
                </c:pt>
                <c:pt idx="19252">
                  <c:v>8.9234807608911742E-6</c:v>
                </c:pt>
                <c:pt idx="19253">
                  <c:v>8.9293499129180312E-6</c:v>
                </c:pt>
                <c:pt idx="19254">
                  <c:v>8.9352309667078869E-6</c:v>
                </c:pt>
                <c:pt idx="19255">
                  <c:v>8.9411239623118895E-6</c:v>
                </c:pt>
                <c:pt idx="19256">
                  <c:v>8.9470289399700095E-6</c:v>
                </c:pt>
                <c:pt idx="19257">
                  <c:v>8.9529459401122002E-6</c:v>
                </c:pt>
                <c:pt idx="19258">
                  <c:v>8.9588750033595375E-6</c:v>
                </c:pt>
                <c:pt idx="19259">
                  <c:v>8.9648161705253876E-6</c:v>
                </c:pt>
                <c:pt idx="19260">
                  <c:v>8.9707694826165822E-6</c:v>
                </c:pt>
                <c:pt idx="19261">
                  <c:v>8.9767349808345962E-6</c:v>
                </c:pt>
                <c:pt idx="19262">
                  <c:v>8.9827127065767419E-6</c:v>
                </c:pt>
                <c:pt idx="19263">
                  <c:v>8.9887027014373531E-6</c:v>
                </c:pt>
                <c:pt idx="19264">
                  <c:v>8.9947050072090101E-6</c:v>
                </c:pt>
                <c:pt idx="19265">
                  <c:v>9.0007196658837422E-6</c:v>
                </c:pt>
                <c:pt idx="19266">
                  <c:v>9.0067467196542578E-6</c:v>
                </c:pt>
                <c:pt idx="19267">
                  <c:v>9.0127862109151828E-6</c:v>
                </c:pt>
                <c:pt idx="19268">
                  <c:v>9.0188381822642969E-6</c:v>
                </c:pt>
                <c:pt idx="19269">
                  <c:v>9.0249026765037929E-6</c:v>
                </c:pt>
                <c:pt idx="19270">
                  <c:v>9.0309797366415366E-6</c:v>
                </c:pt>
                <c:pt idx="19271">
                  <c:v>9.0370694058923375E-6</c:v>
                </c:pt>
                <c:pt idx="19272">
                  <c:v>9.0431717276792312E-6</c:v>
                </c:pt>
                <c:pt idx="19273">
                  <c:v>9.0492867456347788E-6</c:v>
                </c:pt>
                <c:pt idx="19274">
                  <c:v>9.0554145036023509E-6</c:v>
                </c:pt>
                <c:pt idx="19275">
                  <c:v>9.0615550456374576E-6</c:v>
                </c:pt>
                <c:pt idx="19276">
                  <c:v>9.0677084160090578E-6</c:v>
                </c:pt>
                <c:pt idx="19277">
                  <c:v>9.0738746592008926E-6</c:v>
                </c:pt>
                <c:pt idx="19278">
                  <c:v>9.0800538199128321E-6</c:v>
                </c:pt>
                <c:pt idx="19279">
                  <c:v>9.0862459430622152E-6</c:v>
                </c:pt>
                <c:pt idx="19280">
                  <c:v>9.0924510737852305E-6</c:v>
                </c:pt>
                <c:pt idx="19281">
                  <c:v>9.0986692574382663E-6</c:v>
                </c:pt>
                <c:pt idx="19282">
                  <c:v>9.1049005395993116E-6</c:v>
                </c:pt>
                <c:pt idx="19283">
                  <c:v>9.1111449660693404E-6</c:v>
                </c:pt>
                <c:pt idx="19284">
                  <c:v>9.1174025828737174E-6</c:v>
                </c:pt>
                <c:pt idx="19285">
                  <c:v>9.1236734362636146E-6</c:v>
                </c:pt>
                <c:pt idx="19286">
                  <c:v>9.1299575727174374E-6</c:v>
                </c:pt>
                <c:pt idx="19287">
                  <c:v>9.1362550389422647E-6</c:v>
                </c:pt>
                <c:pt idx="19288">
                  <c:v>9.1425658818752855E-6</c:v>
                </c:pt>
                <c:pt idx="19289">
                  <c:v>9.1488901486852726E-6</c:v>
                </c:pt>
                <c:pt idx="19290">
                  <c:v>9.155227886774043E-6</c:v>
                </c:pt>
                <c:pt idx="19291">
                  <c:v>9.1615791437779506E-6</c:v>
                </c:pt>
                <c:pt idx="19292">
                  <c:v>9.1679439675693644E-6</c:v>
                </c:pt>
                <c:pt idx="19293">
                  <c:v>9.1743224062581889E-6</c:v>
                </c:pt>
                <c:pt idx="19294">
                  <c:v>9.1807145081933765E-6</c:v>
                </c:pt>
                <c:pt idx="19295">
                  <c:v>9.1871203219644487E-6</c:v>
                </c:pt>
                <c:pt idx="19296">
                  <c:v>9.1935398964030497E-6</c:v>
                </c:pt>
                <c:pt idx="19297">
                  <c:v>9.199973280584488E-6</c:v>
                </c:pt>
                <c:pt idx="19298">
                  <c:v>9.2064205238293135E-6</c:v>
                </c:pt>
                <c:pt idx="19299">
                  <c:v>9.2128816757048814E-6</c:v>
                </c:pt>
                <c:pt idx="19300">
                  <c:v>9.2193567860269491E-6</c:v>
                </c:pt>
                <c:pt idx="19301">
                  <c:v>9.225845904861288E-6</c:v>
                </c:pt>
                <c:pt idx="19302">
                  <c:v>9.2323490825252786E-6</c:v>
                </c:pt>
                <c:pt idx="19303">
                  <c:v>9.2388663695895562E-6</c:v>
                </c:pt>
                <c:pt idx="19304">
                  <c:v>9.2453978168796346E-6</c:v>
                </c:pt>
                <c:pt idx="19305">
                  <c:v>9.2519434754775823E-6</c:v>
                </c:pt>
                <c:pt idx="19306">
                  <c:v>9.2585033967236706E-6</c:v>
                </c:pt>
                <c:pt idx="19307">
                  <c:v>9.2650776322180591E-6</c:v>
                </c:pt>
                <c:pt idx="19308">
                  <c:v>9.2716662338224913E-6</c:v>
                </c:pt>
                <c:pt idx="19309">
                  <c:v>9.2782692536620028E-6</c:v>
                </c:pt>
                <c:pt idx="19310">
                  <c:v>9.2848867441266348E-6</c:v>
                </c:pt>
                <c:pt idx="19311">
                  <c:v>9.2915187578731767E-6</c:v>
                </c:pt>
                <c:pt idx="19312">
                  <c:v>9.2981653478269133E-6</c:v>
                </c:pt>
                <c:pt idx="19313">
                  <c:v>9.3048265671833824E-6</c:v>
                </c:pt>
                <c:pt idx="19314">
                  <c:v>9.3115024694101495E-6</c:v>
                </c:pt>
                <c:pt idx="19315">
                  <c:v>9.318193108248616E-6</c:v>
                </c:pt>
                <c:pt idx="19316">
                  <c:v>9.3248985377157974E-6</c:v>
                </c:pt>
                <c:pt idx="19317">
                  <c:v>9.3316188121061652E-6</c:v>
                </c:pt>
                <c:pt idx="19318">
                  <c:v>9.338353985993471E-6</c:v>
                </c:pt>
                <c:pt idx="19319">
                  <c:v>9.3451041142326003E-6</c:v>
                </c:pt>
                <c:pt idx="19320">
                  <c:v>9.3518692519614338E-6</c:v>
                </c:pt>
                <c:pt idx="19321">
                  <c:v>9.3586494546027297E-6</c:v>
                </c:pt>
                <c:pt idx="19322">
                  <c:v>9.3654447778660144E-6</c:v>
                </c:pt>
                <c:pt idx="19323">
                  <c:v>9.3722552777494932E-6</c:v>
                </c:pt>
                <c:pt idx="19324">
                  <c:v>9.3790810105419851E-6</c:v>
                </c:pt>
                <c:pt idx="19325">
                  <c:v>9.3859220328248505E-6</c:v>
                </c:pt>
                <c:pt idx="19326">
                  <c:v>9.3927784014739581E-6</c:v>
                </c:pt>
                <c:pt idx="19327">
                  <c:v>9.3996501736616534E-6</c:v>
                </c:pt>
                <c:pt idx="19328">
                  <c:v>9.4065374068587559E-6</c:v>
                </c:pt>
                <c:pt idx="19329">
                  <c:v>9.4134401588365532E-6</c:v>
                </c:pt>
                <c:pt idx="19330">
                  <c:v>9.420358487668832E-6</c:v>
                </c:pt>
                <c:pt idx="19331">
                  <c:v>9.4272924517339161E-6</c:v>
                </c:pt>
                <c:pt idx="19332">
                  <c:v>9.4342421097167165E-6</c:v>
                </c:pt>
                <c:pt idx="19333">
                  <c:v>9.4412075206108163E-6</c:v>
                </c:pt>
                <c:pt idx="19334">
                  <c:v>9.4481887437205463E-6</c:v>
                </c:pt>
                <c:pt idx="19335">
                  <c:v>9.4551858386631025E-6</c:v>
                </c:pt>
                <c:pt idx="19336">
                  <c:v>9.4621988653706635E-6</c:v>
                </c:pt>
                <c:pt idx="19337">
                  <c:v>9.4692278840925492E-6</c:v>
                </c:pt>
                <c:pt idx="19338">
                  <c:v>9.4762729553973546E-6</c:v>
                </c:pt>
                <c:pt idx="19339">
                  <c:v>9.4833341401751496E-6</c:v>
                </c:pt>
                <c:pt idx="19340">
                  <c:v>9.4904114996396718E-6</c:v>
                </c:pt>
                <c:pt idx="19341">
                  <c:v>9.4975050953305331E-6</c:v>
                </c:pt>
                <c:pt idx="19342">
                  <c:v>9.5046149891154604E-6</c:v>
                </c:pt>
                <c:pt idx="19343">
                  <c:v>9.5117412431925439E-6</c:v>
                </c:pt>
                <c:pt idx="19344">
                  <c:v>9.5188839200925169E-6</c:v>
                </c:pt>
                <c:pt idx="19345">
                  <c:v>9.5260430826810316E-6</c:v>
                </c:pt>
                <c:pt idx="19346">
                  <c:v>9.5332187941609793E-6</c:v>
                </c:pt>
                <c:pt idx="19347">
                  <c:v>9.5404111180748168E-6</c:v>
                </c:pt>
                <c:pt idx="19348">
                  <c:v>9.5476201183069192E-6</c:v>
                </c:pt>
                <c:pt idx="19349">
                  <c:v>9.5548458590859349E-6</c:v>
                </c:pt>
                <c:pt idx="19350">
                  <c:v>9.5620884049871908E-6</c:v>
                </c:pt>
                <c:pt idx="19351">
                  <c:v>9.569347820935095E-6</c:v>
                </c:pt>
                <c:pt idx="19352">
                  <c:v>9.5766241722055587E-6</c:v>
                </c:pt>
                <c:pt idx="19353">
                  <c:v>9.583917524428455E-6</c:v>
                </c:pt>
                <c:pt idx="19354">
                  <c:v>9.5912279435900931E-6</c:v>
                </c:pt>
                <c:pt idx="19355">
                  <c:v>9.5985554960357027E-6</c:v>
                </c:pt>
                <c:pt idx="19356">
                  <c:v>9.6059002484719505E-6</c:v>
                </c:pt>
                <c:pt idx="19357">
                  <c:v>9.6132622679694702E-6</c:v>
                </c:pt>
                <c:pt idx="19358">
                  <c:v>9.620641621965432E-6</c:v>
                </c:pt>
                <c:pt idx="19359">
                  <c:v>9.6280383782661073E-6</c:v>
                </c:pt>
                <c:pt idx="19360">
                  <c:v>9.6354526050494797E-6</c:v>
                </c:pt>
                <c:pt idx="19361">
                  <c:v>9.6428843708678618E-6</c:v>
                </c:pt>
                <c:pt idx="19362">
                  <c:v>9.6503337446505486E-6</c:v>
                </c:pt>
                <c:pt idx="19363">
                  <c:v>9.6578007957064785E-6</c:v>
                </c:pt>
                <c:pt idx="19364">
                  <c:v>9.6652855937269272E-6</c:v>
                </c:pt>
                <c:pt idx="19365">
                  <c:v>9.6727882087882314E-6</c:v>
                </c:pt>
                <c:pt idx="19366">
                  <c:v>9.6803087113545183E-6</c:v>
                </c:pt>
                <c:pt idx="19367">
                  <c:v>9.6878471722804698E-6</c:v>
                </c:pt>
                <c:pt idx="19368">
                  <c:v>9.6954036628141133E-6</c:v>
                </c:pt>
                <c:pt idx="19369">
                  <c:v>9.7029782545996385E-6</c:v>
                </c:pt>
                <c:pt idx="19370">
                  <c:v>9.7105710196802113E-6</c:v>
                </c:pt>
                <c:pt idx="19371">
                  <c:v>9.7181820305008622E-6</c:v>
                </c:pt>
                <c:pt idx="19372">
                  <c:v>9.7258113599113561E-6</c:v>
                </c:pt>
                <c:pt idx="19373">
                  <c:v>9.7334590811691095E-6</c:v>
                </c:pt>
                <c:pt idx="19374">
                  <c:v>9.7411252679421176E-6</c:v>
                </c:pt>
                <c:pt idx="19375">
                  <c:v>9.7488099943119362E-6</c:v>
                </c:pt>
                <c:pt idx="19376">
                  <c:v>9.7565133347766547E-6</c:v>
                </c:pt>
                <c:pt idx="19377">
                  <c:v>9.7642353642539096E-6</c:v>
                </c:pt>
                <c:pt idx="19378">
                  <c:v>9.7719761580839443E-6</c:v>
                </c:pt>
                <c:pt idx="19379">
                  <c:v>9.7797357920326599E-6</c:v>
                </c:pt>
                <c:pt idx="19380">
                  <c:v>9.7875143422947239E-6</c:v>
                </c:pt>
                <c:pt idx="19381">
                  <c:v>9.7953118854966873E-6</c:v>
                </c:pt>
                <c:pt idx="19382">
                  <c:v>9.8031284987001405E-6</c:v>
                </c:pt>
                <c:pt idx="19383">
                  <c:v>9.8109642594048917E-6</c:v>
                </c:pt>
                <c:pt idx="19384">
                  <c:v>9.818819245552175E-6</c:v>
                </c:pt>
                <c:pt idx="19385">
                  <c:v>9.8266935355278847E-6</c:v>
                </c:pt>
                <c:pt idx="19386">
                  <c:v>9.8345872081658516E-6</c:v>
                </c:pt>
                <c:pt idx="19387">
                  <c:v>9.8425003427511327E-6</c:v>
                </c:pt>
                <c:pt idx="19388">
                  <c:v>9.85043301902333E-6</c:v>
                </c:pt>
                <c:pt idx="19389">
                  <c:v>9.858385317179955E-6</c:v>
                </c:pt>
                <c:pt idx="19390">
                  <c:v>9.8663573178798167E-6</c:v>
                </c:pt>
                <c:pt idx="19391">
                  <c:v>9.8743491022464265E-6</c:v>
                </c:pt>
                <c:pt idx="19392">
                  <c:v>9.8823607518714547E-6</c:v>
                </c:pt>
                <c:pt idx="19393">
                  <c:v>9.8903923488182059E-6</c:v>
                </c:pt>
                <c:pt idx="19394">
                  <c:v>9.8984439756251331E-6</c:v>
                </c:pt>
                <c:pt idx="19395">
                  <c:v>9.9065157153093731E-6</c:v>
                </c:pt>
                <c:pt idx="19396">
                  <c:v>9.9146076513703243E-6</c:v>
                </c:pt>
                <c:pt idx="19397">
                  <c:v>9.92271986779326E-6</c:v>
                </c:pt>
                <c:pt idx="19398">
                  <c:v>9.9308524490529606E-6</c:v>
                </c:pt>
                <c:pt idx="19399">
                  <c:v>9.9390054801173882E-6</c:v>
                </c:pt>
                <c:pt idx="19400">
                  <c:v>9.9471790464513981E-6</c:v>
                </c:pt>
                <c:pt idx="19401">
                  <c:v>9.9553732340204793E-6</c:v>
                </c:pt>
                <c:pt idx="19402">
                  <c:v>9.9635881292945271E-6</c:v>
                </c:pt>
                <c:pt idx="19403">
                  <c:v>9.971823819251657E-6</c:v>
                </c:pt>
                <c:pt idx="19404">
                  <c:v>9.9800803913820526E-6</c:v>
                </c:pt>
                <c:pt idx="19405">
                  <c:v>9.9883579336918427E-6</c:v>
                </c:pt>
                <c:pt idx="19406">
                  <c:v>9.9966565347070222E-6</c:v>
                </c:pt>
                <c:pt idx="19407">
                  <c:v>1.000497628347741E-5</c:v>
                </c:pt>
                <c:pt idx="19408">
                  <c:v>1.0013317269580629E-5</c:v>
                </c:pt>
                <c:pt idx="19409">
                  <c:v>1.0021679583126148E-5</c:v>
                </c:pt>
                <c:pt idx="19410">
                  <c:v>1.0030063314759337E-5</c:v>
                </c:pt>
                <c:pt idx="19411">
                  <c:v>1.0038468555665577E-5</c:v>
                </c:pt>
                <c:pt idx="19412">
                  <c:v>1.0046895397574401E-5</c:v>
                </c:pt>
                <c:pt idx="19413">
                  <c:v>1.0055343932763672E-5</c:v>
                </c:pt>
                <c:pt idx="19414">
                  <c:v>1.0063814254063812E-5</c:v>
                </c:pt>
                <c:pt idx="19415">
                  <c:v>1.0072306454862056E-5</c:v>
                </c:pt>
                <c:pt idx="19416">
                  <c:v>1.0080820629106752E-5</c:v>
                </c:pt>
                <c:pt idx="19417">
                  <c:v>1.0089356871311707E-5</c:v>
                </c:pt>
                <c:pt idx="19418">
                  <c:v>1.0097915276560565E-5</c:v>
                </c:pt>
                <c:pt idx="19419">
                  <c:v>1.0106495940511232E-5</c:v>
                </c:pt>
                <c:pt idx="19420">
                  <c:v>1.0115098959400349E-5</c:v>
                </c:pt>
                <c:pt idx="19421">
                  <c:v>1.012372443004779E-5</c:v>
                </c:pt>
                <c:pt idx="19422">
                  <c:v>1.0132372449861221E-5</c:v>
                </c:pt>
                <c:pt idx="19423">
                  <c:v>1.014104311684069E-5</c:v>
                </c:pt>
                <c:pt idx="19424">
                  <c:v>1.0149736529583271E-5</c:v>
                </c:pt>
                <c:pt idx="19425">
                  <c:v>1.0158452787287746E-5</c:v>
                </c:pt>
                <c:pt idx="19426">
                  <c:v>1.0167191989759332E-5</c:v>
                </c:pt>
                <c:pt idx="19427">
                  <c:v>1.0175954237414456E-5</c:v>
                </c:pt>
                <c:pt idx="19428">
                  <c:v>1.0184739631285574E-5</c:v>
                </c:pt>
                <c:pt idx="19429">
                  <c:v>1.0193548273026042E-5</c:v>
                </c:pt>
                <c:pt idx="19430">
                  <c:v>1.0202380264915029E-5</c:v>
                </c:pt>
                <c:pt idx="19431">
                  <c:v>1.0211235709862465E-5</c:v>
                </c:pt>
                <c:pt idx="19432">
                  <c:v>1.0220114711414074E-5</c:v>
                </c:pt>
                <c:pt idx="19433">
                  <c:v>1.022901737375641E-5</c:v>
                </c:pt>
                <c:pt idx="19434">
                  <c:v>1.023794380172198E-5</c:v>
                </c:pt>
                <c:pt idx="19435">
                  <c:v>1.0246894100794394E-5</c:v>
                </c:pt>
                <c:pt idx="19436">
                  <c:v>1.025586837711357E-5</c:v>
                </c:pt>
                <c:pt idx="19437">
                  <c:v>1.0264866737481002E-5</c:v>
                </c:pt>
                <c:pt idx="19438">
                  <c:v>1.0273889289365061E-5</c:v>
                </c:pt>
                <c:pt idx="19439">
                  <c:v>1.0282936140906361E-5</c:v>
                </c:pt>
                <c:pt idx="19440">
                  <c:v>1.0292007400923181E-5</c:v>
                </c:pt>
                <c:pt idx="19441">
                  <c:v>1.0301103178916921E-5</c:v>
                </c:pt>
                <c:pt idx="19442">
                  <c:v>1.031022358507763E-5</c:v>
                </c:pt>
                <c:pt idx="19443">
                  <c:v>1.0319368730289588E-5</c:v>
                </c:pt>
                <c:pt idx="19444">
                  <c:v>1.0328538726136933E-5</c:v>
                </c:pt>
                <c:pt idx="19445">
                  <c:v>1.0337733684909353E-5</c:v>
                </c:pt>
                <c:pt idx="19446">
                  <c:v>1.0346953719607825E-5</c:v>
                </c:pt>
                <c:pt idx="19447">
                  <c:v>1.0356198943950434E-5</c:v>
                </c:pt>
                <c:pt idx="19448">
                  <c:v>1.0365469472378202E-5</c:v>
                </c:pt>
                <c:pt idx="19449">
                  <c:v>1.0374765420061045E-5</c:v>
                </c:pt>
                <c:pt idx="19450">
                  <c:v>1.0384086902903728E-5</c:v>
                </c:pt>
                <c:pt idx="19451">
                  <c:v>1.0393434037551899E-5</c:v>
                </c:pt>
                <c:pt idx="19452">
                  <c:v>1.0402806941398211E-5</c:v>
                </c:pt>
                <c:pt idx="19453">
                  <c:v>1.0412205732588459E-5</c:v>
                </c:pt>
                <c:pt idx="19454">
                  <c:v>1.0421630530027825E-5</c:v>
                </c:pt>
                <c:pt idx="19455">
                  <c:v>1.0431081453387138E-5</c:v>
                </c:pt>
                <c:pt idx="19456">
                  <c:v>1.0440558623109252E-5</c:v>
                </c:pt>
                <c:pt idx="19457">
                  <c:v>1.0450062160415431E-5</c:v>
                </c:pt>
                <c:pt idx="19458">
                  <c:v>1.0459592187311855E-5</c:v>
                </c:pt>
                <c:pt idx="19459">
                  <c:v>1.0469148826596149E-5</c:v>
                </c:pt>
                <c:pt idx="19460">
                  <c:v>1.0478732201863997E-5</c:v>
                </c:pt>
                <c:pt idx="19461">
                  <c:v>1.048834243751583E-5</c:v>
                </c:pt>
                <c:pt idx="19462">
                  <c:v>1.0497979658763564E-5</c:v>
                </c:pt>
                <c:pt idx="19463">
                  <c:v>1.0507643991637419E-5</c:v>
                </c:pt>
                <c:pt idx="19464">
                  <c:v>1.0517335562992816E-5</c:v>
                </c:pt>
                <c:pt idx="19465">
                  <c:v>1.0527054500517327E-5</c:v>
                </c:pt>
                <c:pt idx="19466">
                  <c:v>1.0536800932737708E-5</c:v>
                </c:pt>
                <c:pt idx="19467">
                  <c:v>1.0546574989027E-5</c:v>
                </c:pt>
                <c:pt idx="19468">
                  <c:v>1.0556376799611707E-5</c:v>
                </c:pt>
                <c:pt idx="19469">
                  <c:v>1.056620649557905E-5</c:v>
                </c:pt>
                <c:pt idx="19470">
                  <c:v>1.0576064208884295E-5</c:v>
                </c:pt>
                <c:pt idx="19471">
                  <c:v>1.0585950072358145E-5</c:v>
                </c:pt>
                <c:pt idx="19472">
                  <c:v>1.0595864219714232E-5</c:v>
                </c:pt>
                <c:pt idx="19473">
                  <c:v>1.0605806785556679E-5</c:v>
                </c:pt>
                <c:pt idx="19474">
                  <c:v>1.0615777905387718E-5</c:v>
                </c:pt>
                <c:pt idx="19475">
                  <c:v>1.0625777715615433E-5</c:v>
                </c:pt>
                <c:pt idx="19476">
                  <c:v>1.0635806353561541E-5</c:v>
                </c:pt>
                <c:pt idx="19477">
                  <c:v>1.0645863957469279E-5</c:v>
                </c:pt>
                <c:pt idx="19478">
                  <c:v>1.0655950666511374E-5</c:v>
                </c:pt>
                <c:pt idx="19479">
                  <c:v>1.0666066620798087E-5</c:v>
                </c:pt>
                <c:pt idx="19480">
                  <c:v>1.0676211961385346E-5</c:v>
                </c:pt>
                <c:pt idx="19481">
                  <c:v>1.0686386830282977E-5</c:v>
                </c:pt>
                <c:pt idx="19482">
                  <c:v>1.0696591370462998E-5</c:v>
                </c:pt>
                <c:pt idx="19483">
                  <c:v>1.0706825725868026E-5</c:v>
                </c:pt>
                <c:pt idx="19484">
                  <c:v>1.0717090041419759E-5</c:v>
                </c:pt>
                <c:pt idx="19485">
                  <c:v>1.072738446302756E-5</c:v>
                </c:pt>
                <c:pt idx="19486">
                  <c:v>1.0737709137597116E-5</c:v>
                </c:pt>
                <c:pt idx="19487">
                  <c:v>1.0748064213039211E-5</c:v>
                </c:pt>
                <c:pt idx="19488">
                  <c:v>1.0758449838278581E-5</c:v>
                </c:pt>
                <c:pt idx="19489">
                  <c:v>1.0768866163262861E-5</c:v>
                </c:pt>
                <c:pt idx="19490">
                  <c:v>1.0779313338971643E-5</c:v>
                </c:pt>
                <c:pt idx="19491">
                  <c:v>1.0789791517425614E-5</c:v>
                </c:pt>
                <c:pt idx="19492">
                  <c:v>1.0800300851695817E-5</c:v>
                </c:pt>
                <c:pt idx="19493">
                  <c:v>1.0810841495912981E-5</c:v>
                </c:pt>
                <c:pt idx="19494">
                  <c:v>1.0821413605276983E-5</c:v>
                </c:pt>
                <c:pt idx="19495">
                  <c:v>1.0832017336066402E-5</c:v>
                </c:pt>
                <c:pt idx="19496">
                  <c:v>1.0842652845648164E-5</c:v>
                </c:pt>
                <c:pt idx="19497">
                  <c:v>1.0853320292487315E-5</c:v>
                </c:pt>
                <c:pt idx="19498">
                  <c:v>1.0864019836156885E-5</c:v>
                </c:pt>
                <c:pt idx="19499">
                  <c:v>1.0874751637347877E-5</c:v>
                </c:pt>
                <c:pt idx="19500">
                  <c:v>1.0885515857879345E-5</c:v>
                </c:pt>
                <c:pt idx="19501">
                  <c:v>1.0896312660708596E-5</c:v>
                </c:pt>
                <c:pt idx="19502">
                  <c:v>1.090714220994151E-5</c:v>
                </c:pt>
                <c:pt idx="19503">
                  <c:v>1.0918004670842961E-5</c:v>
                </c:pt>
                <c:pt idx="19504">
                  <c:v>1.0928900209847364E-5</c:v>
                </c:pt>
                <c:pt idx="19505">
                  <c:v>1.0939828994569339E-5</c:v>
                </c:pt>
                <c:pt idx="19506">
                  <c:v>1.0950791193814483E-5</c:v>
                </c:pt>
                <c:pt idx="19507">
                  <c:v>1.0961786977590278E-5</c:v>
                </c:pt>
                <c:pt idx="19508">
                  <c:v>1.0972816517117112E-5</c:v>
                </c:pt>
                <c:pt idx="19509">
                  <c:v>1.0983879984839423E-5</c:v>
                </c:pt>
                <c:pt idx="19510">
                  <c:v>1.0994977554436974E-5</c:v>
                </c:pt>
                <c:pt idx="19511">
                  <c:v>1.1006109400836256E-5</c:v>
                </c:pt>
                <c:pt idx="19512">
                  <c:v>1.1017275700222007E-5</c:v>
                </c:pt>
                <c:pt idx="19513">
                  <c:v>1.1028476630048877E-5</c:v>
                </c:pt>
                <c:pt idx="19514">
                  <c:v>1.1039712369053219E-5</c:v>
                </c:pt>
                <c:pt idx="19515">
                  <c:v>1.1050983097265017E-5</c:v>
                </c:pt>
                <c:pt idx="19516">
                  <c:v>1.1062288996019935E-5</c:v>
                </c:pt>
                <c:pt idx="19517">
                  <c:v>1.107363024797153E-5</c:v>
                </c:pt>
                <c:pt idx="19518">
                  <c:v>1.1085007037103581E-5</c:v>
                </c:pt>
                <c:pt idx="19519">
                  <c:v>1.1096419548742571E-5</c:v>
                </c:pt>
                <c:pt idx="19520">
                  <c:v>1.1107867969570313E-5</c:v>
                </c:pt>
                <c:pt idx="19521">
                  <c:v>1.1119352487636715E-5</c:v>
                </c:pt>
                <c:pt idx="19522">
                  <c:v>1.11308732923727E-5</c:v>
                </c:pt>
                <c:pt idx="19523">
                  <c:v>1.1142430574603264E-5</c:v>
                </c:pt>
                <c:pt idx="19524">
                  <c:v>1.1154024526560699E-5</c:v>
                </c:pt>
                <c:pt idx="19525">
                  <c:v>1.1165655341897965E-5</c:v>
                </c:pt>
                <c:pt idx="19526">
                  <c:v>1.11773232157022E-5</c:v>
                </c:pt>
                <c:pt idx="19527">
                  <c:v>1.1189028344508426E-5</c:v>
                </c:pt>
                <c:pt idx="19528">
                  <c:v>1.1200770926313372E-5</c:v>
                </c:pt>
                <c:pt idx="19529">
                  <c:v>1.1212551160589498E-5</c:v>
                </c:pt>
                <c:pt idx="19530">
                  <c:v>1.1224369248299141E-5</c:v>
                </c:pt>
                <c:pt idx="19531">
                  <c:v>1.1236225391908876E-5</c:v>
                </c:pt>
                <c:pt idx="19532">
                  <c:v>1.1248119795404004E-5</c:v>
                </c:pt>
                <c:pt idx="19533">
                  <c:v>1.1260052664303237E-5</c:v>
                </c:pt>
                <c:pt idx="19534">
                  <c:v>1.1272024205673546E-5</c:v>
                </c:pt>
                <c:pt idx="19535">
                  <c:v>1.1284034628145179E-5</c:v>
                </c:pt>
                <c:pt idx="19536">
                  <c:v>1.1296084141926884E-5</c:v>
                </c:pt>
                <c:pt idx="19537">
                  <c:v>1.1308172958821277E-5</c:v>
                </c:pt>
                <c:pt idx="19538">
                  <c:v>1.1320301292240428E-5</c:v>
                </c:pt>
                <c:pt idx="19539">
                  <c:v>1.1332469357221597E-5</c:v>
                </c:pt>
                <c:pt idx="19540">
                  <c:v>1.1344677370443201E-5</c:v>
                </c:pt>
                <c:pt idx="19541">
                  <c:v>1.1356925550240934E-5</c:v>
                </c:pt>
                <c:pt idx="19542">
                  <c:v>1.1369214116624103E-5</c:v>
                </c:pt>
                <c:pt idx="19543">
                  <c:v>1.1381543291292163E-5</c:v>
                </c:pt>
                <c:pt idx="19544">
                  <c:v>1.1393913297651433E-5</c:v>
                </c:pt>
                <c:pt idx="19545">
                  <c:v>1.1406324360832036E-5</c:v>
                </c:pt>
                <c:pt idx="19546">
                  <c:v>1.1418776707705027E-5</c:v>
                </c:pt>
                <c:pt idx="19547">
                  <c:v>1.1431270566899749E-5</c:v>
                </c:pt>
                <c:pt idx="19548">
                  <c:v>1.144380616882138E-5</c:v>
                </c:pt>
                <c:pt idx="19549">
                  <c:v>1.1456383745668712E-5</c:v>
                </c:pt>
                <c:pt idx="19550">
                  <c:v>1.146900353145213E-5</c:v>
                </c:pt>
                <c:pt idx="19551">
                  <c:v>1.1481665762011834E-5</c:v>
                </c:pt>
                <c:pt idx="19552">
                  <c:v>1.1494370675036264E-5</c:v>
                </c:pt>
                <c:pt idx="19553">
                  <c:v>1.150711851008077E-5</c:v>
                </c:pt>
                <c:pt idx="19554">
                  <c:v>1.1519909508586501E-5</c:v>
                </c:pt>
                <c:pt idx="19555">
                  <c:v>1.1532743913899527E-5</c:v>
                </c:pt>
                <c:pt idx="19556">
                  <c:v>1.1545621971290217E-5</c:v>
                </c:pt>
                <c:pt idx="19557">
                  <c:v>1.1558543927972826E-5</c:v>
                </c:pt>
                <c:pt idx="19558">
                  <c:v>1.1571510033125365E-5</c:v>
                </c:pt>
                <c:pt idx="19559">
                  <c:v>1.1584520537909686E-5</c:v>
                </c:pt>
                <c:pt idx="19560">
                  <c:v>1.1597575695491837E-5</c:v>
                </c:pt>
                <c:pt idx="19561">
                  <c:v>1.1610675761062668E-5</c:v>
                </c:pt>
                <c:pt idx="19562">
                  <c:v>1.1623820991858702E-5</c:v>
                </c:pt>
                <c:pt idx="19563">
                  <c:v>1.1637011647183252E-5</c:v>
                </c:pt>
                <c:pt idx="19564">
                  <c:v>1.1650247988427835E-5</c:v>
                </c:pt>
                <c:pt idx="19565">
                  <c:v>1.1663530279093825E-5</c:v>
                </c:pt>
                <c:pt idx="19566">
                  <c:v>1.1676858784814401E-5</c:v>
                </c:pt>
                <c:pt idx="19567">
                  <c:v>1.1690233773376775E-5</c:v>
                </c:pt>
                <c:pt idx="19568">
                  <c:v>1.1703655514744697E-5</c:v>
                </c:pt>
                <c:pt idx="19569">
                  <c:v>1.1717124281081237E-5</c:v>
                </c:pt>
                <c:pt idx="19570">
                  <c:v>1.1730640346771892E-5</c:v>
                </c:pt>
                <c:pt idx="19571">
                  <c:v>1.1744203988447961E-5</c:v>
                </c:pt>
                <c:pt idx="19572">
                  <c:v>1.1757815485010228E-5</c:v>
                </c:pt>
                <c:pt idx="19573">
                  <c:v>1.1771475117652953E-5</c:v>
                </c:pt>
                <c:pt idx="19574">
                  <c:v>1.1785183169888191E-5</c:v>
                </c:pt>
                <c:pt idx="19575">
                  <c:v>1.1798939927570381E-5</c:v>
                </c:pt>
                <c:pt idx="19576">
                  <c:v>1.181274567892131E-5</c:v>
                </c:pt>
                <c:pt idx="19577">
                  <c:v>1.1826600714555361E-5</c:v>
                </c:pt>
                <c:pt idx="19578">
                  <c:v>1.1840505327505113E-5</c:v>
                </c:pt>
                <c:pt idx="19579">
                  <c:v>1.1854459813247272E-5</c:v>
                </c:pt>
                <c:pt idx="19580">
                  <c:v>1.1868464469728933E-5</c:v>
                </c:pt>
                <c:pt idx="19581">
                  <c:v>1.18825195973942E-5</c:v>
                </c:pt>
                <c:pt idx="19582">
                  <c:v>1.1896625499211155E-5</c:v>
                </c:pt>
                <c:pt idx="19583">
                  <c:v>1.1910782480699182E-5</c:v>
                </c:pt>
                <c:pt idx="19584">
                  <c:v>1.1924990849956642E-5</c:v>
                </c:pt>
                <c:pt idx="19585">
                  <c:v>1.193925091768894E-5</c:v>
                </c:pt>
                <c:pt idx="19586">
                  <c:v>1.1953562997236949E-5</c:v>
                </c:pt>
                <c:pt idx="19587">
                  <c:v>1.1967927404605818E-5</c:v>
                </c:pt>
                <c:pt idx="19588">
                  <c:v>1.1982344458494158E-5</c:v>
                </c:pt>
                <c:pt idx="19589">
                  <c:v>1.199681448032364E-5</c:v>
                </c:pt>
                <c:pt idx="19590">
                  <c:v>1.2011337794268972E-5</c:v>
                </c:pt>
                <c:pt idx="19591">
                  <c:v>1.2025914727288282E-5</c:v>
                </c:pt>
                <c:pt idx="19592">
                  <c:v>1.2040545609153926E-5</c:v>
                </c:pt>
                <c:pt idx="19593">
                  <c:v>1.2055230772483702E-5</c:v>
                </c:pt>
                <c:pt idx="19594">
                  <c:v>1.2069970552772484E-5</c:v>
                </c:pt>
                <c:pt idx="19595">
                  <c:v>1.2084765288424304E-5</c:v>
                </c:pt>
                <c:pt idx="19596">
                  <c:v>1.2099615320784853E-5</c:v>
                </c:pt>
                <c:pt idx="19597">
                  <c:v>1.2114520994174439E-5</c:v>
                </c:pt>
                <c:pt idx="19598">
                  <c:v>1.2129482655921398E-5</c:v>
                </c:pt>
                <c:pt idx="19599">
                  <c:v>1.2144500656395957E-5</c:v>
                </c:pt>
                <c:pt idx="19600">
                  <c:v>1.2159575349044567E-5</c:v>
                </c:pt>
                <c:pt idx="19601">
                  <c:v>1.2174707090424714E-5</c:v>
                </c:pt>
                <c:pt idx="19602">
                  <c:v>1.2189896240240212E-5</c:v>
                </c:pt>
                <c:pt idx="19603">
                  <c:v>1.2205143161376977E-5</c:v>
                </c:pt>
                <c:pt idx="19604">
                  <c:v>1.2220448219939322E-5</c:v>
                </c:pt>
                <c:pt idx="19605">
                  <c:v>1.2235811785286726E-5</c:v>
                </c:pt>
                <c:pt idx="19606">
                  <c:v>1.225123423007116E-5</c:v>
                </c:pt>
                <c:pt idx="19607">
                  <c:v>1.2266715930274887E-5</c:v>
                </c:pt>
                <c:pt idx="19608">
                  <c:v>1.2282257265248837E-5</c:v>
                </c:pt>
                <c:pt idx="19609">
                  <c:v>1.2297858617751511E-5</c:v>
                </c:pt>
                <c:pt idx="19610">
                  <c:v>1.2313520373988415E-5</c:v>
                </c:pt>
                <c:pt idx="19611">
                  <c:v>1.2329242923652087E-5</c:v>
                </c:pt>
                <c:pt idx="19612">
                  <c:v>1.2345026659962664E-5</c:v>
                </c:pt>
                <c:pt idx="19613">
                  <c:v>1.236087197970905E-5</c:v>
                </c:pt>
                <c:pt idx="19614">
                  <c:v>1.2376779283290653E-5</c:v>
                </c:pt>
                <c:pt idx="19615">
                  <c:v>1.2392748974759736E-5</c:v>
                </c:pt>
                <c:pt idx="19616">
                  <c:v>1.2408781461864371E-5</c:v>
                </c:pt>
                <c:pt idx="19617">
                  <c:v>1.2424877156092008E-5</c:v>
                </c:pt>
                <c:pt idx="19618">
                  <c:v>1.2441036472713675E-5</c:v>
                </c:pt>
                <c:pt idx="19619">
                  <c:v>1.2457259830828824E-5</c:v>
                </c:pt>
                <c:pt idx="19620">
                  <c:v>1.2473547653410823E-5</c:v>
                </c:pt>
                <c:pt idx="19621">
                  <c:v>1.2489900367353108E-5</c:v>
                </c:pt>
                <c:pt idx="19622">
                  <c:v>1.2506318403516018E-5</c:v>
                </c:pt>
                <c:pt idx="19623">
                  <c:v>1.2522802196774309E-5</c:v>
                </c:pt>
                <c:pt idx="19624">
                  <c:v>1.2539352186065362E-5</c:v>
                </c:pt>
                <c:pt idx="19625">
                  <c:v>1.2555968814438112E-5</c:v>
                </c:pt>
                <c:pt idx="19626">
                  <c:v>1.2572652529102682E-5</c:v>
                </c:pt>
                <c:pt idx="19627">
                  <c:v>1.2589403781480774E-5</c:v>
                </c:pt>
                <c:pt idx="19628">
                  <c:v>1.2606223027256778E-5</c:v>
                </c:pt>
                <c:pt idx="19629">
                  <c:v>1.2623110726429679E-5</c:v>
                </c:pt>
                <c:pt idx="19630">
                  <c:v>1.2640067343365699E-5</c:v>
                </c:pt>
                <c:pt idx="19631">
                  <c:v>1.2657093346851761E-5</c:v>
                </c:pt>
                <c:pt idx="19632">
                  <c:v>1.2674189210149719E-5</c:v>
                </c:pt>
                <c:pt idx="19633">
                  <c:v>1.2691355411051444E-5</c:v>
                </c:pt>
                <c:pt idx="19634">
                  <c:v>1.2708592431934711E-5</c:v>
                </c:pt>
                <c:pt idx="19635">
                  <c:v>1.2725900759819934E-5</c:v>
                </c:pt>
                <c:pt idx="19636">
                  <c:v>1.2743280886427781E-5</c:v>
                </c:pt>
                <c:pt idx="19637">
                  <c:v>1.2760733308237637E-5</c:v>
                </c:pt>
                <c:pt idx="19638">
                  <c:v>1.2778258526546986E-5</c:v>
                </c:pt>
                <c:pt idx="19639">
                  <c:v>1.2795857047531674E-5</c:v>
                </c:pt>
                <c:pt idx="19640">
                  <c:v>1.2813529382307129E-5</c:v>
                </c:pt>
                <c:pt idx="19641">
                  <c:v>1.2831276046990481E-5</c:v>
                </c:pt>
                <c:pt idx="19642">
                  <c:v>1.2849097562763678E-5</c:v>
                </c:pt>
                <c:pt idx="19643">
                  <c:v>1.2866994455937558E-5</c:v>
                </c:pt>
                <c:pt idx="19644">
                  <c:v>1.2884967258016909E-5</c:v>
                </c:pt>
                <c:pt idx="19645">
                  <c:v>1.290301650576657E-5</c:v>
                </c:pt>
                <c:pt idx="19646">
                  <c:v>1.2921142741278518E-5</c:v>
                </c:pt>
                <c:pt idx="19647">
                  <c:v>1.293934651204005E-5</c:v>
                </c:pt>
                <c:pt idx="19648">
                  <c:v>1.2957628371002993E-5</c:v>
                </c:pt>
                <c:pt idx="19649">
                  <c:v>1.2975988876654048E-5</c:v>
                </c:pt>
                <c:pt idx="19650">
                  <c:v>1.299442859308619E-5</c:v>
                </c:pt>
                <c:pt idx="19651">
                  <c:v>1.3012948090071246E-5</c:v>
                </c:pt>
                <c:pt idx="19652">
                  <c:v>1.3031547943133591E-5</c:v>
                </c:pt>
                <c:pt idx="19653">
                  <c:v>1.3050228733625035E-5</c:v>
                </c:pt>
                <c:pt idx="19654">
                  <c:v>1.30689910488009E-5</c:v>
                </c:pt>
                <c:pt idx="19655">
                  <c:v>1.3087835481897307E-5</c:v>
                </c:pt>
                <c:pt idx="19656">
                  <c:v>1.3106762632209719E-5</c:v>
                </c:pt>
                <c:pt idx="19657">
                  <c:v>1.3125773105172718E-5</c:v>
                </c:pt>
                <c:pt idx="19658">
                  <c:v>1.3144867512441126E-5</c:v>
                </c:pt>
                <c:pt idx="19659">
                  <c:v>1.3164046471972368E-5</c:v>
                </c:pt>
                <c:pt idx="19660">
                  <c:v>1.3183310608110222E-5</c:v>
                </c:pt>
                <c:pt idx="19661">
                  <c:v>1.3202660551669926E-5</c:v>
                </c:pt>
                <c:pt idx="19662">
                  <c:v>1.3222096940024658E-5</c:v>
                </c:pt>
                <c:pt idx="19663">
                  <c:v>1.3241620417193452E-5</c:v>
                </c:pt>
                <c:pt idx="19664">
                  <c:v>1.3261231633930534E-5</c:v>
                </c:pt>
                <c:pt idx="19665">
                  <c:v>1.3280931247816165E-5</c:v>
                </c:pt>
                <c:pt idx="19666">
                  <c:v>1.3300719923348954E-5</c:v>
                </c:pt>
                <c:pt idx="19667">
                  <c:v>1.3320598332039716E-5</c:v>
                </c:pt>
                <c:pt idx="19668">
                  <c:v>1.3340567152506895E-5</c:v>
                </c:pt>
                <c:pt idx="19669">
                  <c:v>1.3360627070573563E-5</c:v>
                </c:pt>
                <c:pt idx="19670">
                  <c:v>1.3380778779366061E-5</c:v>
                </c:pt>
                <c:pt idx="19671">
                  <c:v>1.3401022979414279E-5</c:v>
                </c:pt>
                <c:pt idx="19672">
                  <c:v>1.3421360378753637E-5</c:v>
                </c:pt>
                <c:pt idx="19673">
                  <c:v>1.3441791693028777E-5</c:v>
                </c:pt>
                <c:pt idx="19674">
                  <c:v>1.346231764559902E-5</c:v>
                </c:pt>
                <c:pt idx="19675">
                  <c:v>1.3482938967645604E-5</c:v>
                </c:pt>
                <c:pt idx="19676">
                  <c:v>1.3503656398280772E-5</c:v>
                </c:pt>
                <c:pt idx="19677">
                  <c:v>1.3524470684658697E-5</c:v>
                </c:pt>
                <c:pt idx="19678">
                  <c:v>1.3545382582088321E-5</c:v>
                </c:pt>
                <c:pt idx="19679">
                  <c:v>1.3566392854148143E-5</c:v>
                </c:pt>
                <c:pt idx="19680">
                  <c:v>1.358750227280298E-5</c:v>
                </c:pt>
                <c:pt idx="19681">
                  <c:v>1.3608711618522747E-5</c:v>
                </c:pt>
                <c:pt idx="19682">
                  <c:v>1.3630021680403304E-5</c:v>
                </c:pt>
                <c:pt idx="19683">
                  <c:v>1.3651433256289406E-5</c:v>
                </c:pt>
                <c:pt idx="19684">
                  <c:v>1.3672947152899802E-5</c:v>
                </c:pt>
                <c:pt idx="19685">
                  <c:v>1.3694564185954529E-5</c:v>
                </c:pt>
                <c:pt idx="19686">
                  <c:v>1.3716285180304446E-5</c:v>
                </c:pt>
                <c:pt idx="19687">
                  <c:v>1.3738110970063047E-5</c:v>
                </c:pt>
                <c:pt idx="19688">
                  <c:v>1.3760042398740615E-5</c:v>
                </c:pt>
                <c:pt idx="19689">
                  <c:v>1.3782080319380744E-5</c:v>
                </c:pt>
                <c:pt idx="19690">
                  <c:v>1.3804225594699316E-5</c:v>
                </c:pt>
                <c:pt idx="19691">
                  <c:v>1.3826479097225943E-5</c:v>
                </c:pt>
                <c:pt idx="19692">
                  <c:v>1.3848841709447957E-5</c:v>
                </c:pt>
                <c:pt idx="19693">
                  <c:v>1.3871314323956984E-5</c:v>
                </c:pt>
                <c:pt idx="19694">
                  <c:v>1.3893897843598152E-5</c:v>
                </c:pt>
                <c:pt idx="19695">
                  <c:v>1.3916593181622028E-5</c:v>
                </c:pt>
                <c:pt idx="19696">
                  <c:v>1.3939401261839299E-5</c:v>
                </c:pt>
                <c:pt idx="19697">
                  <c:v>1.3962323018778268E-5</c:v>
                </c:pt>
                <c:pt idx="19698">
                  <c:v>1.3985359397845242E-5</c:v>
                </c:pt>
                <c:pt idx="19699">
                  <c:v>1.4008511355487864E-5</c:v>
                </c:pt>
                <c:pt idx="19700">
                  <c:v>1.403177985936143E-5</c:v>
                </c:pt>
                <c:pt idx="19701">
                  <c:v>1.4055165888498313E-5</c:v>
                </c:pt>
                <c:pt idx="19702">
                  <c:v>1.4078670433480491E-5</c:v>
                </c:pt>
                <c:pt idx="19703">
                  <c:v>1.4102294496615321E-5</c:v>
                </c:pt>
                <c:pt idx="19704">
                  <c:v>1.4126039092114557E-5</c:v>
                </c:pt>
                <c:pt idx="19705">
                  <c:v>1.4149905246276749E-5</c:v>
                </c:pt>
                <c:pt idx="19706">
                  <c:v>1.4173893997673052E-5</c:v>
                </c:pt>
                <c:pt idx="19707">
                  <c:v>1.4198006397336539E-5</c:v>
                </c:pt>
                <c:pt idx="19708">
                  <c:v>1.4222243508955113E-5</c:v>
                </c:pt>
                <c:pt idx="19709">
                  <c:v>1.4246606409068053E-5</c:v>
                </c:pt>
                <c:pt idx="19710">
                  <c:v>1.4271096187266332E-5</c:v>
                </c:pt>
                <c:pt idx="19711">
                  <c:v>1.4295713946396737E-5</c:v>
                </c:pt>
                <c:pt idx="19712">
                  <c:v>1.4320460802769931E-5</c:v>
                </c:pt>
                <c:pt idx="19713">
                  <c:v>1.4345337886372501E-5</c:v>
                </c:pt>
                <c:pt idx="19714">
                  <c:v>1.4370346341083115E-5</c:v>
                </c:pt>
                <c:pt idx="19715">
                  <c:v>1.4395487324892849E-5</c:v>
                </c:pt>
                <c:pt idx="19716">
                  <c:v>1.4420762010129825E-5</c:v>
                </c:pt>
                <c:pt idx="19717">
                  <c:v>1.4446171583688222E-5</c:v>
                </c:pt>
                <c:pt idx="19718">
                  <c:v>1.4471717247261772E-5</c:v>
                </c:pt>
                <c:pt idx="19719">
                  <c:v>1.449740021758185E-5</c:v>
                </c:pt>
                <c:pt idx="19720">
                  <c:v>1.4523221726660271E-5</c:v>
                </c:pt>
                <c:pt idx="19721">
                  <c:v>1.4549183022036868E-5</c:v>
                </c:pt>
                <c:pt idx="19722">
                  <c:v>1.4575285367032024E-5</c:v>
                </c:pt>
                <c:pt idx="19723">
                  <c:v>1.4601530041004219E-5</c:v>
                </c:pt>
                <c:pt idx="19724">
                  <c:v>1.4627918339612746E-5</c:v>
                </c:pt>
                <c:pt idx="19725">
                  <c:v>1.4654451575085699E-5</c:v>
                </c:pt>
                <c:pt idx="19726">
                  <c:v>1.4681131076493352E-5</c:v>
                </c:pt>
                <c:pt idx="19727">
                  <c:v>1.4707958190027107E-5</c:v>
                </c:pt>
                <c:pt idx="19728">
                  <c:v>1.4734934279284078E-5</c:v>
                </c:pt>
                <c:pt idx="19729">
                  <c:v>1.4762060725557477E-5</c:v>
                </c:pt>
                <c:pt idx="19730">
                  <c:v>1.478933892813297E-5</c:v>
                </c:pt>
                <c:pt idx="19731">
                  <c:v>1.4816770304591103E-5</c:v>
                </c:pt>
                <c:pt idx="19732">
                  <c:v>1.4844356291115955E-5</c:v>
                </c:pt>
                <c:pt idx="19733">
                  <c:v>1.4872098342810191E-5</c:v>
                </c:pt>
                <c:pt idx="19734">
                  <c:v>1.4899997934016675E-5</c:v>
                </c:pt>
                <c:pt idx="19735">
                  <c:v>1.492805655864676E-5</c:v>
                </c:pt>
                <c:pt idx="19736">
                  <c:v>1.4956275730515464E-5</c:v>
                </c:pt>
                <c:pt idx="19737">
                  <c:v>1.4984656983683701E-5</c:v>
                </c:pt>
                <c:pt idx="19738">
                  <c:v>1.5013201872807716E-5</c:v>
                </c:pt>
                <c:pt idx="19739">
                  <c:v>1.5041911973495924E-5</c:v>
                </c:pt>
                <c:pt idx="19740">
                  <c:v>1.5070788882673328E-5</c:v>
                </c:pt>
                <c:pt idx="19741">
                  <c:v>1.5099834218953731E-5</c:v>
                </c:pt>
                <c:pt idx="19742">
                  <c:v>1.5129049623019901E-5</c:v>
                </c:pt>
                <c:pt idx="19743">
                  <c:v>1.5158436758011938E-5</c:v>
                </c:pt>
                <c:pt idx="19744">
                  <c:v>1.5187997309923991E-5</c:v>
                </c:pt>
                <c:pt idx="19745">
                  <c:v>1.5217732988009612E-5</c:v>
                </c:pt>
                <c:pt idx="19746">
                  <c:v>1.5247645525195897E-5</c:v>
                </c:pt>
                <c:pt idx="19747">
                  <c:v>1.5277736678506709E-5</c:v>
                </c:pt>
                <c:pt idx="19748">
                  <c:v>1.5308008229495156E-5</c:v>
                </c:pt>
                <c:pt idx="19749">
                  <c:v>1.5338461984685609E-5</c:v>
                </c:pt>
                <c:pt idx="19750">
                  <c:v>1.5369099776025483E-5</c:v>
                </c:pt>
                <c:pt idx="19751">
                  <c:v>1.5399923461347073E-5</c:v>
                </c:pt>
                <c:pt idx="19752">
                  <c:v>1.543093492483965E-5</c:v>
                </c:pt>
                <c:pt idx="19753">
                  <c:v>1.5462136077532145E-5</c:v>
                </c:pt>
                <c:pt idx="19754">
                  <c:v>1.5493528857786684E-5</c:v>
                </c:pt>
                <c:pt idx="19755">
                  <c:v>1.5525115231803244E-5</c:v>
                </c:pt>
                <c:pt idx="19756">
                  <c:v>1.5556897194135759E-5</c:v>
                </c:pt>
                <c:pt idx="19757">
                  <c:v>1.5588876768219947E-5</c:v>
                </c:pt>
                <c:pt idx="19758">
                  <c:v>1.5621056006913234E-5</c:v>
                </c:pt>
                <c:pt idx="19759">
                  <c:v>1.5653436993047021E-5</c:v>
                </c:pt>
                <c:pt idx="19760">
                  <c:v>1.5686021839991701E-5</c:v>
                </c:pt>
                <c:pt idx="19761">
                  <c:v>1.5718812692234751E-5</c:v>
                </c:pt>
                <c:pt idx="19762">
                  <c:v>1.5751811725972228E-5</c:v>
                </c:pt>
                <c:pt idx="19763">
                  <c:v>1.5785021149714103E-5</c:v>
                </c:pt>
                <c:pt idx="19764">
                  <c:v>1.5818443204903743E-5</c:v>
                </c:pt>
                <c:pt idx="19765">
                  <c:v>1.5852080166551986E-5</c:v>
                </c:pt>
                <c:pt idx="19766">
                  <c:v>1.5885934343886211E-5</c:v>
                </c:pt>
                <c:pt idx="19767">
                  <c:v>1.592000808101479E-5</c:v>
                </c:pt>
                <c:pt idx="19768">
                  <c:v>1.5954303757607395E-5</c:v>
                </c:pt>
                <c:pt idx="19769">
                  <c:v>1.5988823789591586E-5</c:v>
                </c:pt>
                <c:pt idx="19770">
                  <c:v>1.6023570629866146E-5</c:v>
                </c:pt>
                <c:pt idx="19771">
                  <c:v>1.6058546769031663E-5</c:v>
                </c:pt>
                <c:pt idx="19772">
                  <c:v>1.6093754736138793E-5</c:v>
                </c:pt>
                <c:pt idx="19773">
                  <c:v>1.612919709945481E-5</c:v>
                </c:pt>
                <c:pt idx="19774">
                  <c:v>1.6164876467248852E-5</c:v>
                </c:pt>
                <c:pt idx="19775">
                  <c:v>1.6200795488596528E-5</c:v>
                </c:pt>
                <c:pt idx="19776">
                  <c:v>1.6236956854204362E-5</c:v>
                </c:pt>
                <c:pt idx="19777">
                  <c:v>1.6273363297254694E-5</c:v>
                </c:pt>
                <c:pt idx="19778">
                  <c:v>1.6310017594271625E-5</c:v>
                </c:pt>
                <c:pt idx="19779">
                  <c:v>1.634692256600866E-5</c:v>
                </c:pt>
                <c:pt idx="19780">
                  <c:v>1.6384081078358644E-5</c:v>
                </c:pt>
                <c:pt idx="19781">
                  <c:v>1.6421496043286698E-5</c:v>
                </c:pt>
                <c:pt idx="19782">
                  <c:v>1.6459170419786809E-5</c:v>
                </c:pt>
                <c:pt idx="19783">
                  <c:v>1.6497107214862854E-5</c:v>
                </c:pt>
                <c:pt idx="19784">
                  <c:v>1.653530948453469E-5</c:v>
                </c:pt>
                <c:pt idx="19785">
                  <c:v>1.6573780334870182E-5</c:v>
                </c:pt>
                <c:pt idx="19786">
                  <c:v>1.6612522923043889E-5</c:v>
                </c:pt>
                <c:pt idx="19787">
                  <c:v>1.6651540458423254E-5</c:v>
                </c:pt>
                <c:pt idx="19788">
                  <c:v>1.6690836203683144E-5</c:v>
                </c:pt>
                <c:pt idx="19789">
                  <c:v>1.6730413475949613E-5</c:v>
                </c:pt>
                <c:pt idx="19790">
                  <c:v>1.6770275647973804E-5</c:v>
                </c:pt>
                <c:pt idx="19791">
                  <c:v>1.6810426149336942E-5</c:v>
                </c:pt>
                <c:pt idx="19792">
                  <c:v>1.6850868467687369E-5</c:v>
                </c:pt>
                <c:pt idx="19793">
                  <c:v>1.6891606150010645E-5</c:v>
                </c:pt>
                <c:pt idx="19794">
                  <c:v>1.6932642803933789E-5</c:v>
                </c:pt>
                <c:pt idx="19795">
                  <c:v>1.6973982099064716E-5</c:v>
                </c:pt>
                <c:pt idx="19796">
                  <c:v>1.7015627768368005E-5</c:v>
                </c:pt>
                <c:pt idx="19797">
                  <c:v>1.7057583609578192E-5</c:v>
                </c:pt>
                <c:pt idx="19798">
                  <c:v>1.7099853486651762E-5</c:v>
                </c:pt>
                <c:pt idx="19799">
                  <c:v>1.7142441331259152E-5</c:v>
                </c:pt>
                <c:pt idx="19800">
                  <c:v>1.7185351144318011E-5</c:v>
                </c:pt>
                <c:pt idx="19801">
                  <c:v>1.7228586997569142E-5</c:v>
                </c:pt>
                <c:pt idx="19802">
                  <c:v>1.7272153035196474E-5</c:v>
                </c:pt>
                <c:pt idx="19803">
                  <c:v>1.731605347549257E-5</c:v>
                </c:pt>
                <c:pt idx="19804">
                  <c:v>1.7360292612571156E-5</c:v>
                </c:pt>
                <c:pt idx="19805">
                  <c:v>1.7404874818128289E-5</c:v>
                </c:pt>
                <c:pt idx="19806">
                  <c:v>1.744980454325376E-5</c:v>
                </c:pt>
                <c:pt idx="19807">
                  <c:v>1.749508632029447E-5</c:v>
                </c:pt>
                <c:pt idx="19808">
                  <c:v>1.7540724764771542E-5</c:v>
                </c:pt>
                <c:pt idx="19809">
                  <c:v>1.7586724577352976E-5</c:v>
                </c:pt>
                <c:pt idx="19810">
                  <c:v>1.7633090545883829E-5</c:v>
                </c:pt>
                <c:pt idx="19811">
                  <c:v>1.7679827547475843E-5</c:v>
                </c:pt>
                <c:pt idx="19812">
                  <c:v>1.7726940550658624E-5</c:v>
                </c:pt>
                <c:pt idx="19813">
                  <c:v>1.7774434617594521E-5</c:v>
                </c:pt>
                <c:pt idx="19814">
                  <c:v>1.7822314906359452E-5</c:v>
                </c:pt>
                <c:pt idx="19815">
                  <c:v>1.7870586673292002E-5</c:v>
                </c:pt>
                <c:pt idx="19816">
                  <c:v>1.79192552754132E-5</c:v>
                </c:pt>
                <c:pt idx="19817">
                  <c:v>1.7968326172919564E-5</c:v>
                </c:pt>
                <c:pt idx="19818">
                  <c:v>1.8017804931751983E-5</c:v>
                </c:pt>
                <c:pt idx="19819">
                  <c:v>1.806769722624322E-5</c:v>
                </c:pt>
                <c:pt idx="19820">
                  <c:v>1.8118008841846873E-5</c:v>
                </c:pt>
                <c:pt idx="19821">
                  <c:v>1.8168745677950776E-5</c:v>
                </c:pt>
                <c:pt idx="19822">
                  <c:v>1.8219913750777963E-5</c:v>
                </c:pt>
                <c:pt idx="19823">
                  <c:v>1.8271519196378431E-5</c:v>
                </c:pt>
                <c:pt idx="19824">
                  <c:v>1.8323568273715022E-5</c:v>
                </c:pt>
                <c:pt idx="19825">
                  <c:v>1.8376067367847054E-5</c:v>
                </c:pt>
                <c:pt idx="19826">
                  <c:v>1.8429022993215268E-5</c:v>
                </c:pt>
                <c:pt idx="19827">
                  <c:v>1.848244179703203E-5</c:v>
                </c:pt>
                <c:pt idx="19828">
                  <c:v>1.8536330562780656E-5</c:v>
                </c:pt>
                <c:pt idx="19829">
                  <c:v>1.8590696213828223E-5</c:v>
                </c:pt>
                <c:pt idx="19830">
                  <c:v>1.8645545817156048E-5</c:v>
                </c:pt>
                <c:pt idx="19831">
                  <c:v>1.8700886587212554E-5</c:v>
                </c:pt>
                <c:pt idx="19832">
                  <c:v>1.8756725889893182E-5</c:v>
                </c:pt>
                <c:pt idx="19833">
                  <c:v>1.8813071246652374E-5</c:v>
                </c:pt>
                <c:pt idx="19834">
                  <c:v>1.8869930338752873E-5</c:v>
                </c:pt>
                <c:pt idx="19835">
                  <c:v>1.8927311011657705E-5</c:v>
                </c:pt>
                <c:pt idx="19836">
                  <c:v>1.8985221279570641E-5</c:v>
                </c:pt>
                <c:pt idx="19837">
                  <c:v>1.9043669330131014E-5</c:v>
                </c:pt>
                <c:pt idx="19838">
                  <c:v>1.9102663529269206E-5</c:v>
                </c:pt>
                <c:pt idx="19839">
                  <c:v>1.91622124262293E-5</c:v>
                </c:pt>
                <c:pt idx="19840">
                  <c:v>1.9222324758765771E-5</c:v>
                </c:pt>
                <c:pt idx="19841">
                  <c:v>1.9283009458521316E-5</c:v>
                </c:pt>
                <c:pt idx="19842">
                  <c:v>1.9344275656593461E-5</c:v>
                </c:pt>
                <c:pt idx="19843">
                  <c:v>1.9406132689297714E-5</c:v>
                </c:pt>
                <c:pt idx="19844">
                  <c:v>1.946859010413556E-5</c:v>
                </c:pt>
                <c:pt idx="19845">
                  <c:v>1.9531657665975962E-5</c:v>
                </c:pt>
                <c:pt idx="19846">
                  <c:v>1.9595345363459444E-5</c:v>
                </c:pt>
                <c:pt idx="19847">
                  <c:v>1.9659663415634293E-5</c:v>
                </c:pt>
                <c:pt idx="19848">
                  <c:v>1.9724622278834896E-5</c:v>
                </c:pt>
                <c:pt idx="19849">
                  <c:v>1.9790232653812724E-5</c:v>
                </c:pt>
                <c:pt idx="19850">
                  <c:v>1.985650549313096E-5</c:v>
                </c:pt>
                <c:pt idx="19851">
                  <c:v>1.9923452008834468E-5</c:v>
                </c:pt>
                <c:pt idx="19852">
                  <c:v>1.9991083680407156E-5</c:v>
                </c:pt>
                <c:pt idx="19853">
                  <c:v>2.0059412263029726E-5</c:v>
                </c:pt>
                <c:pt idx="19854">
                  <c:v>2.0128449796151118E-5</c:v>
                </c:pt>
                <c:pt idx="19855">
                  <c:v>2.0198208612387983E-5</c:v>
                </c:pt>
                <c:pt idx="19856">
                  <c:v>2.0268701346767026E-5</c:v>
                </c:pt>
                <c:pt idx="19857">
                  <c:v>2.0339940946325999E-5</c:v>
                </c:pt>
                <c:pt idx="19858">
                  <c:v>2.0411940680089858E-5</c:v>
                </c:pt>
                <c:pt idx="19859">
                  <c:v>2.0484714149439599E-5</c:v>
                </c:pt>
                <c:pt idx="19860">
                  <c:v>2.055827529889208E-5</c:v>
                </c:pt>
                <c:pt idx="19861">
                  <c:v>2.0632638427310338E-5</c:v>
                </c:pt>
                <c:pt idx="19862">
                  <c:v>2.0707818199564748E-5</c:v>
                </c:pt>
                <c:pt idx="19863">
                  <c:v>2.0783829658666679E-5</c:v>
                </c:pt>
                <c:pt idx="19864">
                  <c:v>2.0860688238397442E-5</c:v>
                </c:pt>
                <c:pt idx="19865">
                  <c:v>2.093840977645658E-5</c:v>
                </c:pt>
                <c:pt idx="19866">
                  <c:v>2.1017010528154909E-5</c:v>
                </c:pt>
                <c:pt idx="19867">
                  <c:v>2.1096507180679259E-5</c:v>
                </c:pt>
                <c:pt idx="19868">
                  <c:v>2.1176916867957244E-5</c:v>
                </c:pt>
                <c:pt idx="19869">
                  <c:v>2.1258257186152209E-5</c:v>
                </c:pt>
                <c:pt idx="19870">
                  <c:v>2.1340546209820093E-5</c:v>
                </c:pt>
                <c:pt idx="19871">
                  <c:v>2.1423802508761976E-5</c:v>
                </c:pt>
                <c:pt idx="19872">
                  <c:v>2.1508045165607878E-5</c:v>
                </c:pt>
                <c:pt idx="19873">
                  <c:v>2.1593293794169702E-5</c:v>
                </c:pt>
                <c:pt idx="19874">
                  <c:v>2.1679568558603376E-5</c:v>
                </c:pt>
                <c:pt idx="19875">
                  <c:v>2.1766890193422649E-5</c:v>
                </c:pt>
                <c:pt idx="19876">
                  <c:v>2.185528002440973E-5</c:v>
                </c:pt>
                <c:pt idx="19877">
                  <c:v>2.1944759990470545E-5</c:v>
                </c:pt>
                <c:pt idx="19878">
                  <c:v>2.2035352666485579E-5</c:v>
                </c:pt>
                <c:pt idx="19879">
                  <c:v>2.2127081287210246E-5</c:v>
                </c:pt>
                <c:pt idx="19880">
                  <c:v>2.2219969772282299E-5</c:v>
                </c:pt>
                <c:pt idx="19881">
                  <c:v>2.231404275239737E-5</c:v>
                </c:pt>
                <c:pt idx="19882">
                  <c:v>2.2409325596717663E-5</c:v>
                </c:pt>
                <c:pt idx="19883">
                  <c:v>2.2505844441583101E-5</c:v>
                </c:pt>
                <c:pt idx="19884">
                  <c:v>2.2603626220598661E-5</c:v>
                </c:pt>
                <c:pt idx="19885">
                  <c:v>2.2702698696176535E-5</c:v>
                </c:pt>
                <c:pt idx="19886">
                  <c:v>2.280309049261704E-5</c:v>
                </c:pt>
                <c:pt idx="19887">
                  <c:v>2.2904831130817743E-5</c:v>
                </c:pt>
                <c:pt idx="19888">
                  <c:v>2.3007951064706378E-5</c:v>
                </c:pt>
                <c:pt idx="19889">
                  <c:v>2.3112481719499653E-5</c:v>
                </c:pt>
                <c:pt idx="19890">
                  <c:v>2.3218455531897048E-5</c:v>
                </c:pt>
                <c:pt idx="19891">
                  <c:v>2.3325905992326464E-5</c:v>
                </c:pt>
                <c:pt idx="19892">
                  <c:v>2.3434867689366473E-5</c:v>
                </c:pt>
                <c:pt idx="19893">
                  <c:v>2.3545376356479133E-5</c:v>
                </c:pt>
                <c:pt idx="19894">
                  <c:v>2.3657468921196636E-5</c:v>
                </c:pt>
                <c:pt idx="19895">
                  <c:v>2.3771183556915615E-5</c:v>
                </c:pt>
                <c:pt idx="19896">
                  <c:v>2.3886559737464018E-5</c:v>
                </c:pt>
                <c:pt idx="19897">
                  <c:v>2.4003638294617709E-5</c:v>
                </c:pt>
                <c:pt idx="19898">
                  <c:v>2.4122461478757081E-5</c:v>
                </c:pt>
                <c:pt idx="19899">
                  <c:v>2.4243073022868339E-5</c:v>
                </c:pt>
                <c:pt idx="19900">
                  <c:v>2.4365518210109597E-5</c:v>
                </c:pt>
                <c:pt idx="19901">
                  <c:v>2.4489843945178863E-5</c:v>
                </c:pt>
                <c:pt idx="19902">
                  <c:v>2.4616098829739276E-5</c:v>
                </c:pt>
                <c:pt idx="19903">
                  <c:v>2.4744333242177209E-5</c:v>
                </c:pt>
                <c:pt idx="19904">
                  <c:v>2.4874599421990271E-5</c:v>
                </c:pt>
                <c:pt idx="19905">
                  <c:v>2.5006951559126427E-5</c:v>
                </c:pt>
                <c:pt idx="19906">
                  <c:v>2.5141445888621078E-5</c:v>
                </c:pt>
                <c:pt idx="19907">
                  <c:v>2.5278140790907593E-5</c:v>
                </c:pt>
                <c:pt idx="19908">
                  <c:v>2.5417096898207551E-5</c:v>
                </c:pt>
                <c:pt idx="19909">
                  <c:v>2.5558377207441126E-5</c:v>
                </c:pt>
                <c:pt idx="19910">
                  <c:v>2.5702047200135136E-5</c:v>
                </c:pt>
                <c:pt idx="19911">
                  <c:v>2.5848174969847066E-5</c:v>
                </c:pt>
                <c:pt idx="19912">
                  <c:v>2.599683135766841E-5</c:v>
                </c:pt>
                <c:pt idx="19913">
                  <c:v>2.6148090096419655E-5</c:v>
                </c:pt>
                <c:pt idx="19914">
                  <c:v>2.6302027964203568E-5</c:v>
                </c:pt>
                <c:pt idx="19915">
                  <c:v>2.6458724948043253E-5</c:v>
                </c:pt>
                <c:pt idx="19916">
                  <c:v>2.6618264418397065E-5</c:v>
                </c:pt>
                <c:pt idx="19917">
                  <c:v>2.6780733315415323E-5</c:v>
                </c:pt>
                <c:pt idx="19918">
                  <c:v>2.6946222347884031E-5</c:v>
                </c:pt>
                <c:pt idx="19919">
                  <c:v>2.7114826205889672E-5</c:v>
                </c:pt>
                <c:pt idx="19920">
                  <c:v>2.7286643788337794E-5</c:v>
                </c:pt>
                <c:pt idx="19921">
                  <c:v>2.7461778446567125E-5</c:v>
                </c:pt>
                <c:pt idx="19922">
                  <c:v>2.7640338245422566E-5</c:v>
                </c:pt>
                <c:pt idx="19923">
                  <c:v>2.7822436243285184E-5</c:v>
                </c:pt>
                <c:pt idx="19924">
                  <c:v>2.8008190792707815E-5</c:v>
                </c:pt>
                <c:pt idx="19925">
                  <c:v>2.8197725863472506E-5</c:v>
                </c:pt>
                <c:pt idx="19926">
                  <c:v>2.8391171390073164E-5</c:v>
                </c:pt>
                <c:pt idx="19927">
                  <c:v>2.858866364583643E-5</c:v>
                </c:pt>
                <c:pt idx="19928">
                  <c:v>2.8790345646128202E-5</c:v>
                </c:pt>
                <c:pt idx="19929">
                  <c:v>2.8996367583356516E-5</c:v>
                </c:pt>
                <c:pt idx="19930">
                  <c:v>2.9206887296777266E-5</c:v>
                </c:pt>
                <c:pt idx="19931">
                  <c:v>2.9422070780441919E-5</c:v>
                </c:pt>
                <c:pt idx="19932">
                  <c:v>2.9642092733001926E-5</c:v>
                </c:pt>
                <c:pt idx="19933">
                  <c:v>2.986713715350783E-5</c:v>
                </c:pt>
                <c:pt idx="19934">
                  <c:v>3.0097397987820932E-5</c:v>
                </c:pt>
                <c:pt idx="19935">
                  <c:v>3.0333079830798275E-5</c:v>
                </c:pt>
                <c:pt idx="19936">
                  <c:v>3.0574398690028869E-5</c:v>
                </c:pt>
                <c:pt idx="19937">
                  <c:v>3.0821582817600769E-5</c:v>
                </c:pt>
                <c:pt idx="19938">
                  <c:v>3.1074873617178708E-5</c:v>
                </c:pt>
                <c:pt idx="19939">
                  <c:v>3.1334526634585863E-5</c:v>
                </c:pt>
                <c:pt idx="19940">
                  <c:v>3.1600812641129338E-5</c:v>
                </c:pt>
                <c:pt idx="19941">
                  <c:v>3.1874018820109215E-5</c:v>
                </c:pt>
                <c:pt idx="19942">
                  <c:v>3.2154450068330631E-5</c:v>
                </c:pt>
                <c:pt idx="19943">
                  <c:v>3.2442430426028816E-5</c:v>
                </c:pt>
                <c:pt idx="19944">
                  <c:v>3.2738304650454146E-5</c:v>
                </c:pt>
                <c:pt idx="19945">
                  <c:v>3.3042439950491883E-5</c:v>
                </c:pt>
                <c:pt idx="19946">
                  <c:v>3.3355227902162198E-5</c:v>
                </c:pt>
                <c:pt idx="19947">
                  <c:v>3.3677086567722361E-5</c:v>
                </c:pt>
                <c:pt idx="19948">
                  <c:v>3.400846284445151E-5</c:v>
                </c:pt>
                <c:pt idx="19949">
                  <c:v>3.4349835073130612E-5</c:v>
                </c:pt>
                <c:pt idx="19950">
                  <c:v>3.470171594084819E-5</c:v>
                </c:pt>
                <c:pt idx="19951">
                  <c:v>3.5064655718202794E-5</c:v>
                </c:pt>
                <c:pt idx="19952">
                  <c:v>3.5439245877402318E-5</c:v>
                </c:pt>
                <c:pt idx="19953">
                  <c:v>3.5826123145384893E-5</c:v>
                </c:pt>
                <c:pt idx="19954">
                  <c:v>3.6225974055158437E-5</c:v>
                </c:pt>
                <c:pt idx="19955">
                  <c:v>3.6639540069392019E-5</c:v>
                </c:pt>
                <c:pt idx="19956">
                  <c:v>3.706762336328247E-5</c:v>
                </c:pt>
                <c:pt idx="19957">
                  <c:v>3.7511093369356064E-5</c:v>
                </c:pt>
                <c:pt idx="19958">
                  <c:v>3.7970894205762907E-5</c:v>
                </c:pt>
                <c:pt idx="19959">
                  <c:v>3.8448053132562432E-5</c:v>
                </c:pt>
                <c:pt idx="19960">
                  <c:v>3.8943690208471414E-5</c:v>
                </c:pt>
                <c:pt idx="19961">
                  <c:v>3.9459029354820423E-5</c:v>
                </c:pt>
                <c:pt idx="19962">
                  <c:v>3.9995411075667239E-5</c:v>
                </c:pt>
                <c:pt idx="19963">
                  <c:v>4.0554307135256848E-5</c:v>
                </c:pt>
                <c:pt idx="19964">
                  <c:v>4.1137337559039649E-5</c:v>
                </c:pt>
                <c:pt idx="19965">
                  <c:v>4.1746290405863416E-5</c:v>
                </c:pt>
                <c:pt idx="19966">
                  <c:v>4.2383144861492909E-5</c:v>
                </c:pt>
                <c:pt idx="19967">
                  <c:v>4.3050098333610212E-5</c:v>
                </c:pt>
                <c:pt idx="19968">
                  <c:v>4.3749598394396267E-5</c:v>
                </c:pt>
                <c:pt idx="19969">
                  <c:v>4.4484380630173887E-5</c:v>
                </c:pt>
                <c:pt idx="19970">
                  <c:v>4.5257513734085197E-5</c:v>
                </c:pt>
                <c:pt idx="19971">
                  <c:v>4.6072453538998738E-5</c:v>
                </c:pt>
                <c:pt idx="19972">
                  <c:v>4.6933108163900409E-5</c:v>
                </c:pt>
                <c:pt idx="19973">
                  <c:v>4.7843917080308404E-5</c:v>
                </c:pt>
                <c:pt idx="19974">
                  <c:v>4.8809947756152089E-5</c:v>
                </c:pt>
                <c:pt idx="19975">
                  <c:v>4.9837014690170735E-5</c:v>
                </c:pt>
                <c:pt idx="19976">
                  <c:v>5.0931827237554435E-5</c:v>
                </c:pt>
                <c:pt idx="19977">
                  <c:v>5.2102174836123494E-5</c:v>
                </c:pt>
                <c:pt idx="19978">
                  <c:v>5.3357161356333383E-5</c:v>
                </c:pt>
                <c:pt idx="19979">
                  <c:v>5.4707504753716773E-5</c:v>
                </c:pt>
                <c:pt idx="19980">
                  <c:v>5.6165924679327081E-5</c:v>
                </c:pt>
                <c:pt idx="19981">
                  <c:v>5.7747650285533681E-5</c:v>
                </c:pt>
                <c:pt idx="19982">
                  <c:v>5.9471094914266375E-5</c:v>
                </c:pt>
                <c:pt idx="19983">
                  <c:v>6.1358766612806307E-5</c:v>
                </c:pt>
                <c:pt idx="19984">
                  <c:v>6.3438518525335528E-5</c:v>
                </c:pt>
                <c:pt idx="19985">
                  <c:v>6.5745300047132365E-5</c:v>
                </c:pt>
                <c:pt idx="19986">
                  <c:v>6.8323664430281142E-5</c:v>
                </c:pt>
                <c:pt idx="19987">
                  <c:v>7.1231452060183012E-5</c:v>
                </c:pt>
                <c:pt idx="19988">
                  <c:v>7.4545361782824631E-5</c:v>
                </c:pt>
                <c:pt idx="19989">
                  <c:v>7.8369672166703436E-5</c:v>
                </c:pt>
                <c:pt idx="19990">
                  <c:v>8.2850459825371079E-5</c:v>
                </c:pt>
                <c:pt idx="19991">
                  <c:v>8.8199942749265264E-5</c:v>
                </c:pt>
                <c:pt idx="19992">
                  <c:v>9.4740745791322664E-5</c:v>
                </c:pt>
                <c:pt idx="19993">
                  <c:v>1.0299275258396596E-4</c:v>
                </c:pt>
                <c:pt idx="19994">
                  <c:v>1.1386133431949646E-4</c:v>
                </c:pt>
                <c:pt idx="19995">
                  <c:v>1.2910497806763768E-4</c:v>
                </c:pt>
                <c:pt idx="19996">
                  <c:v>1.5275710595539442E-4</c:v>
                </c:pt>
                <c:pt idx="19997">
                  <c:v>1.9720594624762655E-4</c:v>
                </c:pt>
                <c:pt idx="19998">
                  <c:v>3.4156502562453586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BA-49B7-846A-B89851D76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234592"/>
        <c:axId val="141221696"/>
      </c:scatterChart>
      <c:valAx>
        <c:axId val="141234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1696"/>
        <c:crosses val="autoZero"/>
        <c:crossBetween val="midCat"/>
      </c:valAx>
      <c:valAx>
        <c:axId val="141221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34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704298326345572E-2"/>
          <c:y val="0.10421033533900301"/>
          <c:w val="0.80826453386240105"/>
          <c:h val="0.83766538375637389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arth gravity '!$F$12:$F$20010</c:f>
              <c:numCache>
                <c:formatCode>General</c:formatCode>
                <c:ptCount val="19999"/>
                <c:pt idx="0">
                  <c:v>7.6718353084512962</c:v>
                </c:pt>
                <c:pt idx="1">
                  <c:v>7.6716435005805623</c:v>
                </c:pt>
                <c:pt idx="2">
                  <c:v>7.671451687914093</c:v>
                </c:pt>
                <c:pt idx="3">
                  <c:v>7.6712598704515278</c:v>
                </c:pt>
                <c:pt idx="4">
                  <c:v>7.671068048192506</c:v>
                </c:pt>
                <c:pt idx="5">
                  <c:v>7.6708762211366697</c:v>
                </c:pt>
                <c:pt idx="6">
                  <c:v>7.6706843892836574</c:v>
                </c:pt>
                <c:pt idx="7">
                  <c:v>7.6704925526331094</c:v>
                </c:pt>
                <c:pt idx="8">
                  <c:v>7.6703007111846659</c:v>
                </c:pt>
                <c:pt idx="9">
                  <c:v>7.6701088649379665</c:v>
                </c:pt>
                <c:pt idx="10">
                  <c:v>7.6699170138926531</c:v>
                </c:pt>
                <c:pt idx="11">
                  <c:v>7.6697251580483634</c:v>
                </c:pt>
                <c:pt idx="12">
                  <c:v>7.6695332974047377</c:v>
                </c:pt>
                <c:pt idx="13">
                  <c:v>7.669341431961417</c:v>
                </c:pt>
                <c:pt idx="14">
                  <c:v>7.6691495617180392</c:v>
                </c:pt>
                <c:pt idx="15">
                  <c:v>7.6689576866742453</c:v>
                </c:pt>
                <c:pt idx="16">
                  <c:v>7.6687658068296747</c:v>
                </c:pt>
                <c:pt idx="17">
                  <c:v>7.6685739221839668</c:v>
                </c:pt>
                <c:pt idx="18">
                  <c:v>7.668382032736762</c:v>
                </c:pt>
                <c:pt idx="19">
                  <c:v>7.6681901384876987</c:v>
                </c:pt>
                <c:pt idx="20">
                  <c:v>7.6679982394364172</c:v>
                </c:pt>
                <c:pt idx="21">
                  <c:v>7.6678063355825561</c:v>
                </c:pt>
                <c:pt idx="22">
                  <c:v>7.6676144269257565</c:v>
                </c:pt>
                <c:pt idx="23">
                  <c:v>7.6674225134656551</c:v>
                </c:pt>
                <c:pt idx="24">
                  <c:v>7.667230595201894</c:v>
                </c:pt>
                <c:pt idx="25">
                  <c:v>7.6670386721341108</c:v>
                </c:pt>
                <c:pt idx="26">
                  <c:v>7.666846744261945</c:v>
                </c:pt>
                <c:pt idx="27">
                  <c:v>7.6666548115850368</c:v>
                </c:pt>
                <c:pt idx="28">
                  <c:v>7.6664628741030239</c:v>
                </c:pt>
                <c:pt idx="29">
                  <c:v>7.6662709318155455</c:v>
                </c:pt>
                <c:pt idx="30">
                  <c:v>7.6660789847222413</c:v>
                </c:pt>
                <c:pt idx="31">
                  <c:v>7.6658870328227504</c:v>
                </c:pt>
                <c:pt idx="32">
                  <c:v>7.6656950761167115</c:v>
                </c:pt>
                <c:pt idx="33">
                  <c:v>7.6655031146037631</c:v>
                </c:pt>
                <c:pt idx="34">
                  <c:v>7.6653111482835445</c:v>
                </c:pt>
                <c:pt idx="35">
                  <c:v>7.6651191771556944</c:v>
                </c:pt>
                <c:pt idx="36">
                  <c:v>7.664927201219851</c:v>
                </c:pt>
                <c:pt idx="37">
                  <c:v>7.6647352204756549</c:v>
                </c:pt>
                <c:pt idx="38">
                  <c:v>7.6645432349227436</c:v>
                </c:pt>
                <c:pt idx="39">
                  <c:v>7.6643512445607547</c:v>
                </c:pt>
                <c:pt idx="40">
                  <c:v>7.6641592493893276</c:v>
                </c:pt>
                <c:pt idx="41">
                  <c:v>7.6639672494081017</c:v>
                </c:pt>
                <c:pt idx="42">
                  <c:v>7.6637752446167147</c:v>
                </c:pt>
                <c:pt idx="43">
                  <c:v>7.663583235014805</c:v>
                </c:pt>
                <c:pt idx="44">
                  <c:v>7.6633912206020112</c:v>
                </c:pt>
                <c:pt idx="45">
                  <c:v>7.6631992013779717</c:v>
                </c:pt>
                <c:pt idx="46">
                  <c:v>7.6630071773423252</c:v>
                </c:pt>
                <c:pt idx="47">
                  <c:v>7.6628151484947091</c:v>
                </c:pt>
                <c:pt idx="48">
                  <c:v>7.6626231148347612</c:v>
                </c:pt>
                <c:pt idx="49">
                  <c:v>7.6624310763621217</c:v>
                </c:pt>
                <c:pt idx="50">
                  <c:v>7.6622390330764274</c:v>
                </c:pt>
                <c:pt idx="51">
                  <c:v>7.6620469849773167</c:v>
                </c:pt>
                <c:pt idx="52">
                  <c:v>7.6618549320644274</c:v>
                </c:pt>
                <c:pt idx="53">
                  <c:v>7.6616628743373969</c:v>
                </c:pt>
                <c:pt idx="54">
                  <c:v>7.6614708117958648</c:v>
                </c:pt>
                <c:pt idx="55">
                  <c:v>7.6612787444394677</c:v>
                </c:pt>
                <c:pt idx="56">
                  <c:v>7.6610866722678441</c:v>
                </c:pt>
                <c:pt idx="57">
                  <c:v>7.6608945952806309</c:v>
                </c:pt>
                <c:pt idx="58">
                  <c:v>7.6607025134774673</c:v>
                </c:pt>
                <c:pt idx="59">
                  <c:v>7.6605104268579902</c:v>
                </c:pt>
                <c:pt idx="60">
                  <c:v>7.6603183354218372</c:v>
                </c:pt>
                <c:pt idx="61">
                  <c:v>7.6601262391686458</c:v>
                </c:pt>
                <c:pt idx="62">
                  <c:v>7.6599341380980546</c:v>
                </c:pt>
                <c:pt idx="63">
                  <c:v>7.6597420322097003</c:v>
                </c:pt>
                <c:pt idx="64">
                  <c:v>7.6595499215032206</c:v>
                </c:pt>
                <c:pt idx="65">
                  <c:v>7.6593578059782521</c:v>
                </c:pt>
                <c:pt idx="66">
                  <c:v>7.6591656856344343</c:v>
                </c:pt>
                <c:pt idx="67">
                  <c:v>7.6589735604714022</c:v>
                </c:pt>
                <c:pt idx="68">
                  <c:v>7.6587814304887942</c:v>
                </c:pt>
                <c:pt idx="69">
                  <c:v>7.658589295686248</c:v>
                </c:pt>
                <c:pt idx="70">
                  <c:v>7.6583971560634012</c:v>
                </c:pt>
                <c:pt idx="71">
                  <c:v>7.6582050116198896</c:v>
                </c:pt>
                <c:pt idx="72">
                  <c:v>7.6580128623553501</c:v>
                </c:pt>
                <c:pt idx="73">
                  <c:v>7.6578207082694218</c:v>
                </c:pt>
                <c:pt idx="74">
                  <c:v>7.65762854936174</c:v>
                </c:pt>
                <c:pt idx="75">
                  <c:v>7.657436385631943</c:v>
                </c:pt>
                <c:pt idx="76">
                  <c:v>7.6572442170796657</c:v>
                </c:pt>
                <c:pt idx="77">
                  <c:v>7.6570520437045477</c:v>
                </c:pt>
                <c:pt idx="78">
                  <c:v>7.6568598655062239</c:v>
                </c:pt>
                <c:pt idx="79">
                  <c:v>7.6566676824843318</c:v>
                </c:pt>
                <c:pt idx="80">
                  <c:v>7.6564754946385083</c:v>
                </c:pt>
                <c:pt idx="81">
                  <c:v>7.65628330196839</c:v>
                </c:pt>
                <c:pt idx="82">
                  <c:v>7.6560911044736129</c:v>
                </c:pt>
                <c:pt idx="83">
                  <c:v>7.6558989021538153</c:v>
                </c:pt>
                <c:pt idx="84">
                  <c:v>7.6557066950086323</c:v>
                </c:pt>
                <c:pt idx="85">
                  <c:v>7.6555144830377007</c:v>
                </c:pt>
                <c:pt idx="86">
                  <c:v>7.655322266240657</c:v>
                </c:pt>
                <c:pt idx="87">
                  <c:v>7.6551300446171382</c:v>
                </c:pt>
                <c:pt idx="88">
                  <c:v>7.6549378181667809</c:v>
                </c:pt>
                <c:pt idx="89">
                  <c:v>7.65474558688922</c:v>
                </c:pt>
                <c:pt idx="90">
                  <c:v>7.6545533507840933</c:v>
                </c:pt>
                <c:pt idx="91">
                  <c:v>7.6543611098510365</c:v>
                </c:pt>
                <c:pt idx="92">
                  <c:v>7.6541688640896854</c:v>
                </c:pt>
                <c:pt idx="93">
                  <c:v>7.653976613499677</c:v>
                </c:pt>
                <c:pt idx="94">
                  <c:v>7.6537843580806477</c:v>
                </c:pt>
                <c:pt idx="95">
                  <c:v>7.6535920978322327</c:v>
                </c:pt>
                <c:pt idx="96">
                  <c:v>7.6533998327540678</c:v>
                </c:pt>
                <c:pt idx="97">
                  <c:v>7.6532075628457896</c:v>
                </c:pt>
                <c:pt idx="98">
                  <c:v>7.6530152881070341</c:v>
                </c:pt>
                <c:pt idx="99">
                  <c:v>7.6528230085374371</c:v>
                </c:pt>
                <c:pt idx="100">
                  <c:v>7.6526307241366345</c:v>
                </c:pt>
                <c:pt idx="101">
                  <c:v>7.652438434904262</c:v>
                </c:pt>
                <c:pt idx="102">
                  <c:v>7.6522461408399556</c:v>
                </c:pt>
                <c:pt idx="103">
                  <c:v>7.6520538419433501</c:v>
                </c:pt>
                <c:pt idx="104">
                  <c:v>7.6518615382140824</c:v>
                </c:pt>
                <c:pt idx="105">
                  <c:v>7.6516692296517883</c:v>
                </c:pt>
                <c:pt idx="106">
                  <c:v>7.6514769162561018</c:v>
                </c:pt>
                <c:pt idx="107">
                  <c:v>7.6512845980266597</c:v>
                </c:pt>
                <c:pt idx="108">
                  <c:v>7.651092274963097</c:v>
                </c:pt>
                <c:pt idx="109">
                  <c:v>7.6508999470650503</c:v>
                </c:pt>
                <c:pt idx="110">
                  <c:v>7.6507076143321529</c:v>
                </c:pt>
                <c:pt idx="111">
                  <c:v>7.6505152767640414</c:v>
                </c:pt>
                <c:pt idx="112">
                  <c:v>7.6503229343603518</c:v>
                </c:pt>
                <c:pt idx="113">
                  <c:v>7.6501305871207181</c:v>
                </c:pt>
                <c:pt idx="114">
                  <c:v>7.6499382350447762</c:v>
                </c:pt>
                <c:pt idx="115">
                  <c:v>7.649745878132161</c:v>
                </c:pt>
                <c:pt idx="116">
                  <c:v>7.6495535163825075</c:v>
                </c:pt>
                <c:pt idx="117">
                  <c:v>7.6493611497954515</c:v>
                </c:pt>
                <c:pt idx="118">
                  <c:v>7.649168778370627</c:v>
                </c:pt>
                <c:pt idx="119">
                  <c:v>7.6489764021076692</c:v>
                </c:pt>
                <c:pt idx="120">
                  <c:v>7.6487840210062137</c:v>
                </c:pt>
                <c:pt idx="121">
                  <c:v>7.6485916350658956</c:v>
                </c:pt>
                <c:pt idx="122">
                  <c:v>7.648399244286348</c:v>
                </c:pt>
                <c:pt idx="123">
                  <c:v>7.6482068486672086</c:v>
                </c:pt>
                <c:pt idx="124">
                  <c:v>7.6480144482081087</c:v>
                </c:pt>
                <c:pt idx="125">
                  <c:v>7.6478220429086861</c:v>
                </c:pt>
                <c:pt idx="126">
                  <c:v>7.6476296327685738</c:v>
                </c:pt>
                <c:pt idx="127">
                  <c:v>7.6474372177874068</c:v>
                </c:pt>
                <c:pt idx="128">
                  <c:v>7.6472447979648193</c:v>
                </c:pt>
                <c:pt idx="129">
                  <c:v>7.6470523733004461</c:v>
                </c:pt>
                <c:pt idx="130">
                  <c:v>7.6468599437939222</c:v>
                </c:pt>
                <c:pt idx="131">
                  <c:v>7.6466675094448817</c:v>
                </c:pt>
                <c:pt idx="132">
                  <c:v>7.6464750702529587</c:v>
                </c:pt>
                <c:pt idx="133">
                  <c:v>7.6462826262177881</c:v>
                </c:pt>
                <c:pt idx="134">
                  <c:v>7.6460901773390031</c:v>
                </c:pt>
                <c:pt idx="135">
                  <c:v>7.6458977236162395</c:v>
                </c:pt>
                <c:pt idx="136">
                  <c:v>7.6457052650491297</c:v>
                </c:pt>
                <c:pt idx="137">
                  <c:v>7.6455128016373104</c:v>
                </c:pt>
                <c:pt idx="138">
                  <c:v>7.6453203333804129</c:v>
                </c:pt>
                <c:pt idx="139">
                  <c:v>7.6451278602780732</c:v>
                </c:pt>
                <c:pt idx="140">
                  <c:v>7.6449353823299244</c:v>
                </c:pt>
                <c:pt idx="141">
                  <c:v>7.6447428995356015</c:v>
                </c:pt>
                <c:pt idx="142">
                  <c:v>7.6445504118947367</c:v>
                </c:pt>
                <c:pt idx="143">
                  <c:v>7.6443579194069651</c:v>
                </c:pt>
                <c:pt idx="144">
                  <c:v>7.6441654220719215</c:v>
                </c:pt>
                <c:pt idx="145">
                  <c:v>7.6439729198892374</c:v>
                </c:pt>
                <c:pt idx="146">
                  <c:v>7.6437804128585478</c:v>
                </c:pt>
                <c:pt idx="147">
                  <c:v>7.6435879009794867</c:v>
                </c:pt>
                <c:pt idx="148">
                  <c:v>7.6433953842516864</c:v>
                </c:pt>
                <c:pt idx="149">
                  <c:v>7.6432028626747828</c:v>
                </c:pt>
                <c:pt idx="150">
                  <c:v>7.6430103362484072</c:v>
                </c:pt>
                <c:pt idx="151">
                  <c:v>7.6428178049721947</c:v>
                </c:pt>
                <c:pt idx="152">
                  <c:v>7.6426252688457774</c:v>
                </c:pt>
                <c:pt idx="153">
                  <c:v>7.6424327278687896</c:v>
                </c:pt>
                <c:pt idx="154">
                  <c:v>7.6422401820408652</c:v>
                </c:pt>
                <c:pt idx="155">
                  <c:v>7.6420476313616357</c:v>
                </c:pt>
                <c:pt idx="156">
                  <c:v>7.641855075830736</c:v>
                </c:pt>
                <c:pt idx="157">
                  <c:v>7.6416625154477993</c:v>
                </c:pt>
                <c:pt idx="158">
                  <c:v>7.6414699502124588</c:v>
                </c:pt>
                <c:pt idx="159">
                  <c:v>7.6412773801243459</c:v>
                </c:pt>
                <c:pt idx="160">
                  <c:v>7.6410848051830955</c:v>
                </c:pt>
                <c:pt idx="161">
                  <c:v>7.6408922253883409</c:v>
                </c:pt>
                <c:pt idx="162">
                  <c:v>7.6406996407397143</c:v>
                </c:pt>
                <c:pt idx="163">
                  <c:v>7.640507051236848</c:v>
                </c:pt>
                <c:pt idx="164">
                  <c:v>7.6403144568793753</c:v>
                </c:pt>
                <c:pt idx="165">
                  <c:v>7.640121857666931</c:v>
                </c:pt>
                <c:pt idx="166">
                  <c:v>7.6399292535991457</c:v>
                </c:pt>
                <c:pt idx="167">
                  <c:v>7.6397366446756516</c:v>
                </c:pt>
                <c:pt idx="168">
                  <c:v>7.6395440308960847</c:v>
                </c:pt>
                <c:pt idx="169">
                  <c:v>7.6393514122600745</c:v>
                </c:pt>
                <c:pt idx="170">
                  <c:v>7.6391587887672552</c:v>
                </c:pt>
                <c:pt idx="171">
                  <c:v>7.6389661604172581</c:v>
                </c:pt>
                <c:pt idx="172">
                  <c:v>7.6387735272097181</c:v>
                </c:pt>
                <c:pt idx="173">
                  <c:v>7.638580889144265</c:v>
                </c:pt>
                <c:pt idx="174">
                  <c:v>7.6383882462205328</c:v>
                </c:pt>
                <c:pt idx="175">
                  <c:v>7.6381955984381547</c:v>
                </c:pt>
                <c:pt idx="176">
                  <c:v>7.6380029457967611</c:v>
                </c:pt>
                <c:pt idx="177">
                  <c:v>7.6378102882959844</c:v>
                </c:pt>
                <c:pt idx="178">
                  <c:v>7.6376176259354578</c:v>
                </c:pt>
                <c:pt idx="179">
                  <c:v>7.6374249587148144</c:v>
                </c:pt>
                <c:pt idx="180">
                  <c:v>7.6372322866336848</c:v>
                </c:pt>
                <c:pt idx="181">
                  <c:v>7.6370396096917021</c:v>
                </c:pt>
                <c:pt idx="182">
                  <c:v>7.6368469278884978</c:v>
                </c:pt>
                <c:pt idx="183">
                  <c:v>7.6366542412237042</c:v>
                </c:pt>
                <c:pt idx="184">
                  <c:v>7.6364615496969526</c:v>
                </c:pt>
                <c:pt idx="185">
                  <c:v>7.6362688533078762</c:v>
                </c:pt>
                <c:pt idx="186">
                  <c:v>7.6360761520561065</c:v>
                </c:pt>
                <c:pt idx="187">
                  <c:v>7.6358834459412739</c:v>
                </c:pt>
                <c:pt idx="188">
                  <c:v>7.6356907349630125</c:v>
                </c:pt>
                <c:pt idx="189">
                  <c:v>7.6354980191209521</c:v>
                </c:pt>
                <c:pt idx="190">
                  <c:v>7.6353052984147256</c:v>
                </c:pt>
                <c:pt idx="191">
                  <c:v>7.6351125728439646</c:v>
                </c:pt>
                <c:pt idx="192">
                  <c:v>7.6349198424083005</c:v>
                </c:pt>
                <c:pt idx="193">
                  <c:v>7.6347271071073646</c:v>
                </c:pt>
                <c:pt idx="194">
                  <c:v>7.6345343669407884</c:v>
                </c:pt>
                <c:pt idx="195">
                  <c:v>7.6343416219082041</c:v>
                </c:pt>
                <c:pt idx="196">
                  <c:v>7.6341488720092423</c:v>
                </c:pt>
                <c:pt idx="197">
                  <c:v>7.6339561172435353</c:v>
                </c:pt>
                <c:pt idx="198">
                  <c:v>7.6337633576107127</c:v>
                </c:pt>
                <c:pt idx="199">
                  <c:v>7.6335705931104076</c:v>
                </c:pt>
                <c:pt idx="200">
                  <c:v>7.6333778237422516</c:v>
                </c:pt>
                <c:pt idx="201">
                  <c:v>7.6331850495058742</c:v>
                </c:pt>
                <c:pt idx="202">
                  <c:v>7.6329922704009068</c:v>
                </c:pt>
                <c:pt idx="203">
                  <c:v>7.6327994864269808</c:v>
                </c:pt>
                <c:pt idx="204">
                  <c:v>7.6326066975837286</c:v>
                </c:pt>
                <c:pt idx="205">
                  <c:v>7.6324139038707797</c:v>
                </c:pt>
                <c:pt idx="206">
                  <c:v>7.6322211052877647</c:v>
                </c:pt>
                <c:pt idx="207">
                  <c:v>7.6320283018343158</c:v>
                </c:pt>
                <c:pt idx="208">
                  <c:v>7.6318354935100636</c:v>
                </c:pt>
                <c:pt idx="209">
                  <c:v>7.6316426803146378</c:v>
                </c:pt>
                <c:pt idx="210">
                  <c:v>7.6314498622476705</c:v>
                </c:pt>
                <c:pt idx="211">
                  <c:v>7.6312570393087924</c:v>
                </c:pt>
                <c:pt idx="212">
                  <c:v>7.631064211497633</c:v>
                </c:pt>
                <c:pt idx="213">
                  <c:v>7.6308713788138238</c:v>
                </c:pt>
                <c:pt idx="214">
                  <c:v>7.6306785412569962</c:v>
                </c:pt>
                <c:pt idx="215">
                  <c:v>7.6304856988267789</c:v>
                </c:pt>
                <c:pt idx="216">
                  <c:v>7.6302928515228032</c:v>
                </c:pt>
                <c:pt idx="217">
                  <c:v>7.6300999993446998</c:v>
                </c:pt>
                <c:pt idx="218">
                  <c:v>7.6299071422920992</c:v>
                </c:pt>
                <c:pt idx="219">
                  <c:v>7.6297142803646318</c:v>
                </c:pt>
                <c:pt idx="220">
                  <c:v>7.6295214135619274</c:v>
                </c:pt>
                <c:pt idx="221">
                  <c:v>7.6293285418836163</c:v>
                </c:pt>
                <c:pt idx="222">
                  <c:v>7.6291356653293292</c:v>
                </c:pt>
                <c:pt idx="223">
                  <c:v>7.6289427838986965</c:v>
                </c:pt>
                <c:pt idx="224">
                  <c:v>7.628749897591347</c:v>
                </c:pt>
                <c:pt idx="225">
                  <c:v>7.6285570064069121</c:v>
                </c:pt>
                <c:pt idx="226">
                  <c:v>7.6283641103450215</c:v>
                </c:pt>
                <c:pt idx="227">
                  <c:v>7.6281712094053047</c:v>
                </c:pt>
                <c:pt idx="228">
                  <c:v>7.6279783035873923</c:v>
                </c:pt>
                <c:pt idx="229">
                  <c:v>7.6277853928909138</c:v>
                </c:pt>
                <c:pt idx="230">
                  <c:v>7.6275924773154991</c:v>
                </c:pt>
                <c:pt idx="231">
                  <c:v>7.6273995568607775</c:v>
                </c:pt>
                <c:pt idx="232">
                  <c:v>7.6272066315263807</c:v>
                </c:pt>
                <c:pt idx="233">
                  <c:v>7.6270137013119355</c:v>
                </c:pt>
                <c:pt idx="234">
                  <c:v>7.6268207662170733</c:v>
                </c:pt>
                <c:pt idx="235">
                  <c:v>7.6266278262414247</c:v>
                </c:pt>
                <c:pt idx="236">
                  <c:v>7.6264348813846166</c:v>
                </c:pt>
                <c:pt idx="237">
                  <c:v>7.6262419316462804</c:v>
                </c:pt>
                <c:pt idx="238">
                  <c:v>7.6260489770260449</c:v>
                </c:pt>
                <c:pt idx="239">
                  <c:v>7.6258560175235406</c:v>
                </c:pt>
                <c:pt idx="240">
                  <c:v>7.6256630531383953</c:v>
                </c:pt>
                <c:pt idx="241">
                  <c:v>7.6254700838702387</c:v>
                </c:pt>
                <c:pt idx="242">
                  <c:v>7.6252771097187013</c:v>
                </c:pt>
                <c:pt idx="243">
                  <c:v>7.625084130683411</c:v>
                </c:pt>
                <c:pt idx="244">
                  <c:v>7.6248911467639973</c:v>
                </c:pt>
                <c:pt idx="245">
                  <c:v>7.6246981579600899</c:v>
                </c:pt>
                <c:pt idx="246">
                  <c:v>7.6245051642713175</c:v>
                </c:pt>
                <c:pt idx="247">
                  <c:v>7.624312165697309</c:v>
                </c:pt>
                <c:pt idx="248">
                  <c:v>7.6241191622376938</c:v>
                </c:pt>
                <c:pt idx="249">
                  <c:v>7.6239261538921008</c:v>
                </c:pt>
                <c:pt idx="250">
                  <c:v>7.6237331406601578</c:v>
                </c:pt>
                <c:pt idx="251">
                  <c:v>7.6235401225414945</c:v>
                </c:pt>
                <c:pt idx="252">
                  <c:v>7.6233470995357404</c:v>
                </c:pt>
                <c:pt idx="253">
                  <c:v>7.6231540716425235</c:v>
                </c:pt>
                <c:pt idx="254">
                  <c:v>7.6229610388614732</c:v>
                </c:pt>
                <c:pt idx="255">
                  <c:v>7.6227680011922168</c:v>
                </c:pt>
                <c:pt idx="256">
                  <c:v>7.6225749586343845</c:v>
                </c:pt>
                <c:pt idx="257">
                  <c:v>7.6223819111876034</c:v>
                </c:pt>
                <c:pt idx="258">
                  <c:v>7.6221888588515032</c:v>
                </c:pt>
                <c:pt idx="259">
                  <c:v>7.6219958016257126</c:v>
                </c:pt>
                <c:pt idx="260">
                  <c:v>7.6218027395098584</c:v>
                </c:pt>
                <c:pt idx="261">
                  <c:v>7.6216096725035705</c:v>
                </c:pt>
                <c:pt idx="262">
                  <c:v>7.6214166006064765</c:v>
                </c:pt>
                <c:pt idx="263">
                  <c:v>7.6212235238182053</c:v>
                </c:pt>
                <c:pt idx="264">
                  <c:v>7.6210304421383848</c:v>
                </c:pt>
                <c:pt idx="265">
                  <c:v>7.6208373555666435</c:v>
                </c:pt>
                <c:pt idx="266">
                  <c:v>7.6206442641026086</c:v>
                </c:pt>
                <c:pt idx="267">
                  <c:v>7.6204511677459088</c:v>
                </c:pt>
                <c:pt idx="268">
                  <c:v>7.6202580664961728</c:v>
                </c:pt>
                <c:pt idx="269">
                  <c:v>7.6200649603530275</c:v>
                </c:pt>
                <c:pt idx="270">
                  <c:v>7.6198718493161017</c:v>
                </c:pt>
                <c:pt idx="271">
                  <c:v>7.6196787333850233</c:v>
                </c:pt>
                <c:pt idx="272">
                  <c:v>7.6194856125594193</c:v>
                </c:pt>
                <c:pt idx="273">
                  <c:v>7.6192924868389182</c:v>
                </c:pt>
                <c:pt idx="274">
                  <c:v>7.6190993562231482</c:v>
                </c:pt>
                <c:pt idx="275">
                  <c:v>7.618906220711736</c:v>
                </c:pt>
                <c:pt idx="276">
                  <c:v>7.6187130803043104</c:v>
                </c:pt>
                <c:pt idx="277">
                  <c:v>7.6185199350004975</c:v>
                </c:pt>
                <c:pt idx="278">
                  <c:v>7.618326784799927</c:v>
                </c:pt>
                <c:pt idx="279">
                  <c:v>7.6181336297022249</c:v>
                </c:pt>
                <c:pt idx="280">
                  <c:v>7.6179404697070181</c:v>
                </c:pt>
                <c:pt idx="281">
                  <c:v>7.6177473048139364</c:v>
                </c:pt>
                <c:pt idx="282">
                  <c:v>7.6175541350226048</c:v>
                </c:pt>
                <c:pt idx="283">
                  <c:v>7.6173609603326522</c:v>
                </c:pt>
                <c:pt idx="284">
                  <c:v>7.6171677807437055</c:v>
                </c:pt>
                <c:pt idx="285">
                  <c:v>7.6169745962553916</c:v>
                </c:pt>
                <c:pt idx="286">
                  <c:v>7.6167814068673385</c:v>
                </c:pt>
                <c:pt idx="287">
                  <c:v>7.6165882125791722</c:v>
                </c:pt>
                <c:pt idx="288">
                  <c:v>7.6163950133905205</c:v>
                </c:pt>
                <c:pt idx="289">
                  <c:v>7.6162018093010104</c:v>
                </c:pt>
                <c:pt idx="290">
                  <c:v>7.6160086003102698</c:v>
                </c:pt>
                <c:pt idx="291">
                  <c:v>7.6158153864179239</c:v>
                </c:pt>
                <c:pt idx="292">
                  <c:v>7.6156221676236004</c:v>
                </c:pt>
                <c:pt idx="293">
                  <c:v>7.6154289439269274</c:v>
                </c:pt>
                <c:pt idx="294">
                  <c:v>7.615235715327529</c:v>
                </c:pt>
                <c:pt idx="295">
                  <c:v>7.6150424818250357</c:v>
                </c:pt>
                <c:pt idx="296">
                  <c:v>7.6148492434190702</c:v>
                </c:pt>
                <c:pt idx="297">
                  <c:v>7.614656000109262</c:v>
                </c:pt>
                <c:pt idx="298">
                  <c:v>7.6144627518952372</c:v>
                </c:pt>
                <c:pt idx="299">
                  <c:v>7.614269498776622</c:v>
                </c:pt>
                <c:pt idx="300">
                  <c:v>7.6140762407530431</c:v>
                </c:pt>
                <c:pt idx="301">
                  <c:v>7.6138829778241268</c:v>
                </c:pt>
                <c:pt idx="302">
                  <c:v>7.6136897099895</c:v>
                </c:pt>
                <c:pt idx="303">
                  <c:v>7.6134964372487879</c:v>
                </c:pt>
                <c:pt idx="304">
                  <c:v>7.6133031596016183</c:v>
                </c:pt>
                <c:pt idx="305">
                  <c:v>7.6131098770476173</c:v>
                </c:pt>
                <c:pt idx="306">
                  <c:v>7.612916589586411</c:v>
                </c:pt>
                <c:pt idx="307">
                  <c:v>7.6127232972176255</c:v>
                </c:pt>
                <c:pt idx="308">
                  <c:v>7.612529999940886</c:v>
                </c:pt>
                <c:pt idx="309">
                  <c:v>7.6123366977558211</c:v>
                </c:pt>
                <c:pt idx="310">
                  <c:v>7.6121433906620544</c:v>
                </c:pt>
                <c:pt idx="311">
                  <c:v>7.6119500786592127</c:v>
                </c:pt>
                <c:pt idx="312">
                  <c:v>7.6117567617469222</c:v>
                </c:pt>
                <c:pt idx="313">
                  <c:v>7.6115634399248089</c:v>
                </c:pt>
                <c:pt idx="314">
                  <c:v>7.6113701131924989</c:v>
                </c:pt>
                <c:pt idx="315">
                  <c:v>7.6111767815496174</c:v>
                </c:pt>
                <c:pt idx="316">
                  <c:v>7.6109834449957905</c:v>
                </c:pt>
                <c:pt idx="317">
                  <c:v>7.6107901035306442</c:v>
                </c:pt>
                <c:pt idx="318">
                  <c:v>7.6105967571538038</c:v>
                </c:pt>
                <c:pt idx="319">
                  <c:v>7.6104034058648944</c:v>
                </c:pt>
                <c:pt idx="320">
                  <c:v>7.6102100496635439</c:v>
                </c:pt>
                <c:pt idx="321">
                  <c:v>7.6100166885493747</c:v>
                </c:pt>
                <c:pt idx="322">
                  <c:v>7.609823322522014</c:v>
                </c:pt>
                <c:pt idx="323">
                  <c:v>7.6096299515810877</c:v>
                </c:pt>
                <c:pt idx="324">
                  <c:v>7.6094365757262201</c:v>
                </c:pt>
                <c:pt idx="325">
                  <c:v>7.6092431949570374</c:v>
                </c:pt>
                <c:pt idx="326">
                  <c:v>7.6090498092731647</c:v>
                </c:pt>
                <c:pt idx="327">
                  <c:v>7.6088564186742271</c:v>
                </c:pt>
                <c:pt idx="328">
                  <c:v>7.60866302315985</c:v>
                </c:pt>
                <c:pt idx="329">
                  <c:v>7.6084696227296584</c:v>
                </c:pt>
                <c:pt idx="330">
                  <c:v>7.6082762173832768</c:v>
                </c:pt>
                <c:pt idx="331">
                  <c:v>7.6080828071203319</c:v>
                </c:pt>
                <c:pt idx="332">
                  <c:v>7.6078893919404473</c:v>
                </c:pt>
                <c:pt idx="333">
                  <c:v>7.6076959718432482</c:v>
                </c:pt>
                <c:pt idx="334">
                  <c:v>7.6075025468283606</c:v>
                </c:pt>
                <c:pt idx="335">
                  <c:v>7.6073091168954079</c:v>
                </c:pt>
                <c:pt idx="336">
                  <c:v>7.6071156820440153</c:v>
                </c:pt>
                <c:pt idx="337">
                  <c:v>7.6069222422738081</c:v>
                </c:pt>
                <c:pt idx="338">
                  <c:v>7.6067287975844113</c:v>
                </c:pt>
                <c:pt idx="339">
                  <c:v>7.6065353479754494</c:v>
                </c:pt>
                <c:pt idx="340">
                  <c:v>7.6063418934465457</c:v>
                </c:pt>
                <c:pt idx="341">
                  <c:v>7.6061484339973271</c:v>
                </c:pt>
                <c:pt idx="342">
                  <c:v>7.6059549696274162</c:v>
                </c:pt>
                <c:pt idx="343">
                  <c:v>7.6057615003364383</c:v>
                </c:pt>
                <c:pt idx="344">
                  <c:v>7.6055680261240175</c:v>
                </c:pt>
                <c:pt idx="345">
                  <c:v>7.6053745469897791</c:v>
                </c:pt>
                <c:pt idx="346">
                  <c:v>7.6051810629333465</c:v>
                </c:pt>
                <c:pt idx="347">
                  <c:v>7.6049875739543449</c:v>
                </c:pt>
                <c:pt idx="348">
                  <c:v>7.6047940800523977</c:v>
                </c:pt>
                <c:pt idx="349">
                  <c:v>7.6046005812271291</c:v>
                </c:pt>
                <c:pt idx="350">
                  <c:v>7.6044070774781636</c:v>
                </c:pt>
                <c:pt idx="351">
                  <c:v>7.6042135688051253</c:v>
                </c:pt>
                <c:pt idx="352">
                  <c:v>7.6040200552076396</c:v>
                </c:pt>
                <c:pt idx="353">
                  <c:v>7.6038265366853279</c:v>
                </c:pt>
                <c:pt idx="354">
                  <c:v>7.6036330132378156</c:v>
                </c:pt>
                <c:pt idx="355">
                  <c:v>7.6034394848647278</c:v>
                </c:pt>
                <c:pt idx="356">
                  <c:v>7.6032459515656861</c:v>
                </c:pt>
                <c:pt idx="357">
                  <c:v>7.6030524133403148</c:v>
                </c:pt>
                <c:pt idx="358">
                  <c:v>7.6028588701882391</c:v>
                </c:pt>
                <c:pt idx="359">
                  <c:v>7.6026653221090816</c:v>
                </c:pt>
                <c:pt idx="360">
                  <c:v>7.6024717691024666</c:v>
                </c:pt>
                <c:pt idx="361">
                  <c:v>7.6022782111680174</c:v>
                </c:pt>
                <c:pt idx="362">
                  <c:v>7.6020846483053575</c:v>
                </c:pt>
                <c:pt idx="363">
                  <c:v>7.6018910805141102</c:v>
                </c:pt>
                <c:pt idx="364">
                  <c:v>7.6016975077939</c:v>
                </c:pt>
                <c:pt idx="365">
                  <c:v>7.6015039301443492</c:v>
                </c:pt>
                <c:pt idx="366">
                  <c:v>7.6013103475650823</c:v>
                </c:pt>
                <c:pt idx="367">
                  <c:v>7.6011167600557217</c:v>
                </c:pt>
                <c:pt idx="368">
                  <c:v>7.6009231676158908</c:v>
                </c:pt>
                <c:pt idx="369">
                  <c:v>7.600729570245214</c:v>
                </c:pt>
                <c:pt idx="370">
                  <c:v>7.6005359679433129</c:v>
                </c:pt>
                <c:pt idx="371">
                  <c:v>7.6003423607098117</c:v>
                </c:pt>
                <c:pt idx="372">
                  <c:v>7.6001487485443331</c:v>
                </c:pt>
                <c:pt idx="373">
                  <c:v>7.5999551314465004</c:v>
                </c:pt>
                <c:pt idx="374">
                  <c:v>7.5997615094159361</c:v>
                </c:pt>
                <c:pt idx="375">
                  <c:v>7.5995678824522637</c:v>
                </c:pt>
                <c:pt idx="376">
                  <c:v>7.5993742505551074</c:v>
                </c:pt>
                <c:pt idx="377">
                  <c:v>7.5991806137240872</c:v>
                </c:pt>
                <c:pt idx="378">
                  <c:v>7.5989869719588272</c:v>
                </c:pt>
                <c:pt idx="379">
                  <c:v>7.598793325258951</c:v>
                </c:pt>
                <c:pt idx="380">
                  <c:v>7.5985996736240811</c:v>
                </c:pt>
                <c:pt idx="381">
                  <c:v>7.598406017053839</c:v>
                </c:pt>
                <c:pt idx="382">
                  <c:v>7.5982123555478491</c:v>
                </c:pt>
                <c:pt idx="383">
                  <c:v>7.5980186891057322</c:v>
                </c:pt>
                <c:pt idx="384">
                  <c:v>7.5978250177271125</c:v>
                </c:pt>
                <c:pt idx="385">
                  <c:v>7.5976313414116108</c:v>
                </c:pt>
                <c:pt idx="386">
                  <c:v>7.5974376601588505</c:v>
                </c:pt>
                <c:pt idx="387">
                  <c:v>7.5972439739684541</c:v>
                </c:pt>
                <c:pt idx="388">
                  <c:v>7.5970502828400441</c:v>
                </c:pt>
                <c:pt idx="389">
                  <c:v>7.5968565867732423</c:v>
                </c:pt>
                <c:pt idx="390">
                  <c:v>7.596662885767671</c:v>
                </c:pt>
                <c:pt idx="391">
                  <c:v>7.596469179822952</c:v>
                </c:pt>
                <c:pt idx="392">
                  <c:v>7.5962754689387078</c:v>
                </c:pt>
                <c:pt idx="393">
                  <c:v>7.5960817531145617</c:v>
                </c:pt>
                <c:pt idx="394">
                  <c:v>7.5958880323501337</c:v>
                </c:pt>
                <c:pt idx="395">
                  <c:v>7.5956943066450471</c:v>
                </c:pt>
                <c:pt idx="396">
                  <c:v>7.5955005759989236</c:v>
                </c:pt>
                <c:pt idx="397">
                  <c:v>7.5953068404113857</c:v>
                </c:pt>
                <c:pt idx="398">
                  <c:v>7.5951130998820542</c:v>
                </c:pt>
                <c:pt idx="399">
                  <c:v>7.5949193544105515</c:v>
                </c:pt>
                <c:pt idx="400">
                  <c:v>7.5947256039964985</c:v>
                </c:pt>
                <c:pt idx="401">
                  <c:v>7.5945318486395186</c:v>
                </c:pt>
                <c:pt idx="402">
                  <c:v>7.5943380883392324</c:v>
                </c:pt>
                <c:pt idx="403">
                  <c:v>7.5941443230952617</c:v>
                </c:pt>
                <c:pt idx="404">
                  <c:v>7.5939505529072271</c:v>
                </c:pt>
                <c:pt idx="405">
                  <c:v>7.5937567777747521</c:v>
                </c:pt>
                <c:pt idx="406">
                  <c:v>7.5935629976974566</c:v>
                </c:pt>
                <c:pt idx="407">
                  <c:v>7.593369212674963</c:v>
                </c:pt>
                <c:pt idx="408">
                  <c:v>7.5931754227068922</c:v>
                </c:pt>
                <c:pt idx="409">
                  <c:v>7.5929816277928648</c:v>
                </c:pt>
                <c:pt idx="410">
                  <c:v>7.5927878279325034</c:v>
                </c:pt>
                <c:pt idx="411">
                  <c:v>7.5925940231254287</c:v>
                </c:pt>
                <c:pt idx="412">
                  <c:v>7.5924002133712625</c:v>
                </c:pt>
                <c:pt idx="413">
                  <c:v>7.5922063986696244</c:v>
                </c:pt>
                <c:pt idx="414">
                  <c:v>7.5920125790201363</c:v>
                </c:pt>
                <c:pt idx="415">
                  <c:v>7.5918187544224205</c:v>
                </c:pt>
                <c:pt idx="416">
                  <c:v>7.5916249248760961</c:v>
                </c:pt>
                <c:pt idx="417">
                  <c:v>7.5914310903807847</c:v>
                </c:pt>
                <c:pt idx="418">
                  <c:v>7.591237250936107</c:v>
                </c:pt>
                <c:pt idx="419">
                  <c:v>7.5910434065416847</c:v>
                </c:pt>
                <c:pt idx="420">
                  <c:v>7.5908495571971377</c:v>
                </c:pt>
                <c:pt idx="421">
                  <c:v>7.5906557029020876</c:v>
                </c:pt>
                <c:pt idx="422">
                  <c:v>7.5904618436561551</c:v>
                </c:pt>
                <c:pt idx="423">
                  <c:v>7.5902679794589591</c:v>
                </c:pt>
                <c:pt idx="424">
                  <c:v>7.5900741103101215</c:v>
                </c:pt>
                <c:pt idx="425">
                  <c:v>7.5898802362092637</c:v>
                </c:pt>
                <c:pt idx="426">
                  <c:v>7.5896863571560047</c:v>
                </c:pt>
                <c:pt idx="427">
                  <c:v>7.5894924731499662</c:v>
                </c:pt>
                <c:pt idx="428">
                  <c:v>7.5892985841907672</c:v>
                </c:pt>
                <c:pt idx="429">
                  <c:v>7.5891046902780301</c:v>
                </c:pt>
                <c:pt idx="430">
                  <c:v>7.5889107914113731</c:v>
                </c:pt>
                <c:pt idx="431">
                  <c:v>7.588716887590417</c:v>
                </c:pt>
                <c:pt idx="432">
                  <c:v>7.5885229788147832</c:v>
                </c:pt>
                <c:pt idx="433">
                  <c:v>7.5883290650840909</c:v>
                </c:pt>
                <c:pt idx="434">
                  <c:v>7.5881351463979598</c:v>
                </c:pt>
                <c:pt idx="435">
                  <c:v>7.5879412227560108</c:v>
                </c:pt>
                <c:pt idx="436">
                  <c:v>7.5877472941578645</c:v>
                </c:pt>
                <c:pt idx="437">
                  <c:v>7.5875533606031391</c:v>
                </c:pt>
                <c:pt idx="438">
                  <c:v>7.5873594220914562</c:v>
                </c:pt>
                <c:pt idx="439">
                  <c:v>7.5871654786224338</c:v>
                </c:pt>
                <c:pt idx="440">
                  <c:v>7.5869715301956946</c:v>
                </c:pt>
                <c:pt idx="441">
                  <c:v>7.5867775768108547</c:v>
                </c:pt>
                <c:pt idx="442">
                  <c:v>7.5865836184675368</c:v>
                </c:pt>
                <c:pt idx="443">
                  <c:v>7.5863896551653607</c:v>
                </c:pt>
                <c:pt idx="444">
                  <c:v>7.5861956869039435</c:v>
                </c:pt>
                <c:pt idx="445">
                  <c:v>7.5860017136829061</c:v>
                </c:pt>
                <c:pt idx="446">
                  <c:v>7.5858077355018683</c:v>
                </c:pt>
                <c:pt idx="447">
                  <c:v>7.5856137523604508</c:v>
                </c:pt>
                <c:pt idx="448">
                  <c:v>7.5854197642582699</c:v>
                </c:pt>
                <c:pt idx="449">
                  <c:v>7.5852257711949473</c:v>
                </c:pt>
                <c:pt idx="450">
                  <c:v>7.5850317731701029</c:v>
                </c:pt>
                <c:pt idx="451">
                  <c:v>7.5848377701833538</c:v>
                </c:pt>
                <c:pt idx="452">
                  <c:v>7.5846437622343208</c:v>
                </c:pt>
                <c:pt idx="453">
                  <c:v>7.5844497493226219</c:v>
                </c:pt>
                <c:pt idx="454">
                  <c:v>7.5842557314478789</c:v>
                </c:pt>
                <c:pt idx="455">
                  <c:v>7.5840617086097071</c:v>
                </c:pt>
                <c:pt idx="456">
                  <c:v>7.5838676808077281</c:v>
                </c:pt>
                <c:pt idx="457">
                  <c:v>7.583673648041561</c:v>
                </c:pt>
                <c:pt idx="458">
                  <c:v>7.5834796103108228</c:v>
                </c:pt>
                <c:pt idx="459">
                  <c:v>7.5832855676151345</c:v>
                </c:pt>
                <c:pt idx="460">
                  <c:v>7.583091519954114</c:v>
                </c:pt>
                <c:pt idx="461">
                  <c:v>7.5828974673273803</c:v>
                </c:pt>
                <c:pt idx="462">
                  <c:v>7.5827034097345516</c:v>
                </c:pt>
                <c:pt idx="463">
                  <c:v>7.5825093471752467</c:v>
                </c:pt>
                <c:pt idx="464">
                  <c:v>7.5823152796490847</c:v>
                </c:pt>
                <c:pt idx="465">
                  <c:v>7.5821212071556854</c:v>
                </c:pt>
                <c:pt idx="466">
                  <c:v>7.5819271296946651</c:v>
                </c:pt>
                <c:pt idx="467">
                  <c:v>7.5817330472656437</c:v>
                </c:pt>
                <c:pt idx="468">
                  <c:v>7.5815389598682392</c:v>
                </c:pt>
                <c:pt idx="469">
                  <c:v>7.5813448675020707</c:v>
                </c:pt>
                <c:pt idx="470">
                  <c:v>7.5811507701667553</c:v>
                </c:pt>
                <c:pt idx="471">
                  <c:v>7.580956667861912</c:v>
                </c:pt>
                <c:pt idx="472">
                  <c:v>7.5807625605871598</c:v>
                </c:pt>
                <c:pt idx="473">
                  <c:v>7.580568448342115</c:v>
                </c:pt>
                <c:pt idx="474">
                  <c:v>7.5803743311263982</c:v>
                </c:pt>
                <c:pt idx="475">
                  <c:v>7.580180208939626</c:v>
                </c:pt>
                <c:pt idx="476">
                  <c:v>7.5799860817814162</c:v>
                </c:pt>
                <c:pt idx="477">
                  <c:v>7.5797919496513879</c:v>
                </c:pt>
                <c:pt idx="478">
                  <c:v>7.5795978125491583</c:v>
                </c:pt>
                <c:pt idx="479">
                  <c:v>7.5794036704743464</c:v>
                </c:pt>
                <c:pt idx="480">
                  <c:v>7.5792095234265684</c:v>
                </c:pt>
                <c:pt idx="481">
                  <c:v>7.5790153714054433</c:v>
                </c:pt>
                <c:pt idx="482">
                  <c:v>7.5788212144105884</c:v>
                </c:pt>
                <c:pt idx="483">
                  <c:v>7.5786270524416217</c:v>
                </c:pt>
                <c:pt idx="484">
                  <c:v>7.5784328854981613</c:v>
                </c:pt>
                <c:pt idx="485">
                  <c:v>7.5782387135798244</c:v>
                </c:pt>
                <c:pt idx="486">
                  <c:v>7.5780445366862281</c:v>
                </c:pt>
                <c:pt idx="487">
                  <c:v>7.5778503548169907</c:v>
                </c:pt>
                <c:pt idx="488">
                  <c:v>7.5776561679717291</c:v>
                </c:pt>
                <c:pt idx="489">
                  <c:v>7.5774619761500617</c:v>
                </c:pt>
                <c:pt idx="490">
                  <c:v>7.5772677793516037</c:v>
                </c:pt>
                <c:pt idx="491">
                  <c:v>7.577073577575975</c:v>
                </c:pt>
                <c:pt idx="492">
                  <c:v>7.5768793708227919</c:v>
                </c:pt>
                <c:pt idx="493">
                  <c:v>7.5766851590916717</c:v>
                </c:pt>
                <c:pt idx="494">
                  <c:v>7.5764909423822315</c:v>
                </c:pt>
                <c:pt idx="495">
                  <c:v>7.5762967206940877</c:v>
                </c:pt>
                <c:pt idx="496">
                  <c:v>7.5761024940268591</c:v>
                </c:pt>
                <c:pt idx="497">
                  <c:v>7.5759082623801612</c:v>
                </c:pt>
                <c:pt idx="498">
                  <c:v>7.5757140257536113</c:v>
                </c:pt>
                <c:pt idx="499">
                  <c:v>7.5755197841468265</c:v>
                </c:pt>
                <c:pt idx="500">
                  <c:v>7.5753255375594248</c:v>
                </c:pt>
                <c:pt idx="501">
                  <c:v>7.5751312859910218</c:v>
                </c:pt>
                <c:pt idx="502">
                  <c:v>7.5749370294412337</c:v>
                </c:pt>
                <c:pt idx="503">
                  <c:v>7.5747427679096795</c:v>
                </c:pt>
                <c:pt idx="504">
                  <c:v>7.5745485013959737</c:v>
                </c:pt>
                <c:pt idx="505">
                  <c:v>7.5743542298997335</c:v>
                </c:pt>
                <c:pt idx="506">
                  <c:v>7.5741599534205761</c:v>
                </c:pt>
                <c:pt idx="507">
                  <c:v>7.5739656719581188</c:v>
                </c:pt>
                <c:pt idx="508">
                  <c:v>7.5737713855119759</c:v>
                </c:pt>
                <c:pt idx="509">
                  <c:v>7.5735770940817648</c:v>
                </c:pt>
                <c:pt idx="510">
                  <c:v>7.5733827976671027</c:v>
                </c:pt>
                <c:pt idx="511">
                  <c:v>7.5731884962676048</c:v>
                </c:pt>
                <c:pt idx="512">
                  <c:v>7.5729941898828885</c:v>
                </c:pt>
                <c:pt idx="513">
                  <c:v>7.5727998785125692</c:v>
                </c:pt>
                <c:pt idx="514">
                  <c:v>7.572605562156264</c:v>
                </c:pt>
                <c:pt idx="515">
                  <c:v>7.5724112408135884</c:v>
                </c:pt>
                <c:pt idx="516">
                  <c:v>7.5722169144841587</c:v>
                </c:pt>
                <c:pt idx="517">
                  <c:v>7.5720225831675911</c:v>
                </c:pt>
                <c:pt idx="518">
                  <c:v>7.5718282468635003</c:v>
                </c:pt>
                <c:pt idx="519">
                  <c:v>7.5716339055715043</c:v>
                </c:pt>
                <c:pt idx="520">
                  <c:v>7.5714395592912176</c:v>
                </c:pt>
                <c:pt idx="521">
                  <c:v>7.5712452080222574</c:v>
                </c:pt>
                <c:pt idx="522">
                  <c:v>7.5710508517642383</c:v>
                </c:pt>
                <c:pt idx="523">
                  <c:v>7.5708564905167757</c:v>
                </c:pt>
                <c:pt idx="524">
                  <c:v>7.5706621242794867</c:v>
                </c:pt>
                <c:pt idx="525">
                  <c:v>7.5704677530519868</c:v>
                </c:pt>
                <c:pt idx="526">
                  <c:v>7.5702733768338906</c:v>
                </c:pt>
                <c:pt idx="527">
                  <c:v>7.5700789956248133</c:v>
                </c:pt>
                <c:pt idx="528">
                  <c:v>7.5698846094243732</c:v>
                </c:pt>
                <c:pt idx="529">
                  <c:v>7.569690218232183</c:v>
                </c:pt>
                <c:pt idx="530">
                  <c:v>7.569495822047859</c:v>
                </c:pt>
                <c:pt idx="531">
                  <c:v>7.5693014208710165</c:v>
                </c:pt>
                <c:pt idx="532">
                  <c:v>7.5691070147012711</c:v>
                </c:pt>
                <c:pt idx="533">
                  <c:v>7.5689126035382381</c:v>
                </c:pt>
                <c:pt idx="534">
                  <c:v>7.5687181873815321</c:v>
                </c:pt>
                <c:pt idx="535">
                  <c:v>7.5685237662307694</c:v>
                </c:pt>
                <c:pt idx="536">
                  <c:v>7.5683293400855636</c:v>
                </c:pt>
                <c:pt idx="537">
                  <c:v>7.568134908945531</c:v>
                </c:pt>
                <c:pt idx="538">
                  <c:v>7.5679404728102861</c:v>
                </c:pt>
                <c:pt idx="539">
                  <c:v>7.5677460316794454</c:v>
                </c:pt>
                <c:pt idx="540">
                  <c:v>7.5675515855526205</c:v>
                </c:pt>
                <c:pt idx="541">
                  <c:v>7.5673571344294297</c:v>
                </c:pt>
                <c:pt idx="542">
                  <c:v>7.5671626783094856</c:v>
                </c:pt>
                <c:pt idx="543">
                  <c:v>7.5669682171924038</c:v>
                </c:pt>
                <c:pt idx="544">
                  <c:v>7.5667737510777986</c:v>
                </c:pt>
                <c:pt idx="545">
                  <c:v>7.5665792799652856</c:v>
                </c:pt>
                <c:pt idx="546">
                  <c:v>7.5663848038544792</c:v>
                </c:pt>
                <c:pt idx="547">
                  <c:v>7.5661903227449931</c:v>
                </c:pt>
                <c:pt idx="548">
                  <c:v>7.5659958366364428</c:v>
                </c:pt>
                <c:pt idx="549">
                  <c:v>7.5658013455284427</c:v>
                </c:pt>
                <c:pt idx="550">
                  <c:v>7.5656068494206057</c:v>
                </c:pt>
                <c:pt idx="551">
                  <c:v>7.5654123483125479</c:v>
                </c:pt>
                <c:pt idx="552">
                  <c:v>7.5652178422038832</c:v>
                </c:pt>
                <c:pt idx="553">
                  <c:v>7.5650233310942268</c:v>
                </c:pt>
                <c:pt idx="554">
                  <c:v>7.5648288149831906</c:v>
                </c:pt>
                <c:pt idx="555">
                  <c:v>7.564634293870391</c:v>
                </c:pt>
                <c:pt idx="556">
                  <c:v>7.5644397677554407</c:v>
                </c:pt>
                <c:pt idx="557">
                  <c:v>7.5642452366379551</c:v>
                </c:pt>
                <c:pt idx="558">
                  <c:v>7.5640507005175461</c:v>
                </c:pt>
                <c:pt idx="559">
                  <c:v>7.56385615939383</c:v>
                </c:pt>
                <c:pt idx="560">
                  <c:v>7.5636616132664205</c:v>
                </c:pt>
                <c:pt idx="561">
                  <c:v>7.5634670621349303</c:v>
                </c:pt>
                <c:pt idx="562">
                  <c:v>7.5632725059989729</c:v>
                </c:pt>
                <c:pt idx="563">
                  <c:v>7.563077944858164</c:v>
                </c:pt>
                <c:pt idx="564">
                  <c:v>7.5628833787121161</c:v>
                </c:pt>
                <c:pt idx="565">
                  <c:v>7.5626888075604422</c:v>
                </c:pt>
                <c:pt idx="566">
                  <c:v>7.5624942314027574</c:v>
                </c:pt>
                <c:pt idx="567">
                  <c:v>7.5622996502386757</c:v>
                </c:pt>
                <c:pt idx="568">
                  <c:v>7.5621050640678078</c:v>
                </c:pt>
                <c:pt idx="569">
                  <c:v>7.5619104728897701</c:v>
                </c:pt>
                <c:pt idx="570">
                  <c:v>7.5617158767041754</c:v>
                </c:pt>
                <c:pt idx="571">
                  <c:v>7.5615212755106356</c:v>
                </c:pt>
                <c:pt idx="572">
                  <c:v>7.5613266693087651</c:v>
                </c:pt>
                <c:pt idx="573">
                  <c:v>7.5611320580981776</c:v>
                </c:pt>
                <c:pt idx="574">
                  <c:v>7.5609374418784867</c:v>
                </c:pt>
                <c:pt idx="575">
                  <c:v>7.5607428206493035</c:v>
                </c:pt>
                <c:pt idx="576">
                  <c:v>7.5605481944102433</c:v>
                </c:pt>
                <c:pt idx="577">
                  <c:v>7.560353563160918</c:v>
                </c:pt>
                <c:pt idx="578">
                  <c:v>7.5601589269009413</c:v>
                </c:pt>
                <c:pt idx="579">
                  <c:v>7.5599642856299258</c:v>
                </c:pt>
                <c:pt idx="580">
                  <c:v>7.5597696393474836</c:v>
                </c:pt>
                <c:pt idx="581">
                  <c:v>7.5595749880532299</c:v>
                </c:pt>
                <c:pt idx="582">
                  <c:v>7.5593803317467758</c:v>
                </c:pt>
                <c:pt idx="583">
                  <c:v>7.559185670427734</c:v>
                </c:pt>
                <c:pt idx="584">
                  <c:v>7.5589910040957182</c:v>
                </c:pt>
                <c:pt idx="585">
                  <c:v>7.5587963327503402</c:v>
                </c:pt>
                <c:pt idx="586">
                  <c:v>7.5586016563912128</c:v>
                </c:pt>
                <c:pt idx="587">
                  <c:v>7.5584069750179497</c:v>
                </c:pt>
                <c:pt idx="588">
                  <c:v>7.5582122886301617</c:v>
                </c:pt>
                <c:pt idx="589">
                  <c:v>7.5580175972274626</c:v>
                </c:pt>
                <c:pt idx="590">
                  <c:v>7.5578229008094642</c:v>
                </c:pt>
                <c:pt idx="591">
                  <c:v>7.5576281993757801</c:v>
                </c:pt>
                <c:pt idx="592">
                  <c:v>7.5574334929260205</c:v>
                </c:pt>
                <c:pt idx="593">
                  <c:v>7.557238781459799</c:v>
                </c:pt>
                <c:pt idx="594">
                  <c:v>7.5570440649767283</c:v>
                </c:pt>
                <c:pt idx="595">
                  <c:v>7.5568493434764195</c:v>
                </c:pt>
                <c:pt idx="596">
                  <c:v>7.5566546169584852</c:v>
                </c:pt>
                <c:pt idx="597">
                  <c:v>7.5564598854225373</c:v>
                </c:pt>
                <c:pt idx="598">
                  <c:v>7.5562651488681887</c:v>
                </c:pt>
                <c:pt idx="599">
                  <c:v>7.5560704072950511</c:v>
                </c:pt>
                <c:pt idx="600">
                  <c:v>7.5558756607027346</c:v>
                </c:pt>
                <c:pt idx="601">
                  <c:v>7.5556809090908539</c:v>
                </c:pt>
                <c:pt idx="602">
                  <c:v>7.5554861524590189</c:v>
                </c:pt>
                <c:pt idx="603">
                  <c:v>7.5552913908068424</c:v>
                </c:pt>
                <c:pt idx="604">
                  <c:v>7.5550966241339355</c:v>
                </c:pt>
                <c:pt idx="605">
                  <c:v>7.5549018524399099</c:v>
                </c:pt>
                <c:pt idx="606">
                  <c:v>7.5547070757243784</c:v>
                </c:pt>
                <c:pt idx="607">
                  <c:v>7.5545122939869511</c:v>
                </c:pt>
                <c:pt idx="608">
                  <c:v>7.5543175072272408</c:v>
                </c:pt>
                <c:pt idx="609">
                  <c:v>7.5541227154448576</c:v>
                </c:pt>
                <c:pt idx="610">
                  <c:v>7.5539279186394142</c:v>
                </c:pt>
                <c:pt idx="611">
                  <c:v>7.5537331168105206</c:v>
                </c:pt>
                <c:pt idx="612">
                  <c:v>7.5535383099577897</c:v>
                </c:pt>
                <c:pt idx="613">
                  <c:v>7.5533434980808325</c:v>
                </c:pt>
                <c:pt idx="614">
                  <c:v>7.5531486811792599</c:v>
                </c:pt>
                <c:pt idx="615">
                  <c:v>7.5529538592526819</c:v>
                </c:pt>
                <c:pt idx="616">
                  <c:v>7.5527590323007123</c:v>
                </c:pt>
                <c:pt idx="617">
                  <c:v>7.5525642003229594</c:v>
                </c:pt>
                <c:pt idx="618">
                  <c:v>7.5523693633190359</c:v>
                </c:pt>
                <c:pt idx="619">
                  <c:v>7.5521745212885527</c:v>
                </c:pt>
                <c:pt idx="620">
                  <c:v>7.5519796742311209</c:v>
                </c:pt>
                <c:pt idx="621">
                  <c:v>7.5517848221463506</c:v>
                </c:pt>
                <c:pt idx="622">
                  <c:v>7.5515899650338527</c:v>
                </c:pt>
                <c:pt idx="623">
                  <c:v>7.5513951028932391</c:v>
                </c:pt>
                <c:pt idx="624">
                  <c:v>7.551200235724119</c:v>
                </c:pt>
                <c:pt idx="625">
                  <c:v>7.5510053635261034</c:v>
                </c:pt>
                <c:pt idx="626">
                  <c:v>7.5508104862988041</c:v>
                </c:pt>
                <c:pt idx="627">
                  <c:v>7.5506156040418313</c:v>
                </c:pt>
                <c:pt idx="628">
                  <c:v>7.550420716754795</c:v>
                </c:pt>
                <c:pt idx="629">
                  <c:v>7.5502258244373053</c:v>
                </c:pt>
                <c:pt idx="630">
                  <c:v>7.5500309270889741</c:v>
                </c:pt>
                <c:pt idx="631">
                  <c:v>7.5498360247094105</c:v>
                </c:pt>
                <c:pt idx="632">
                  <c:v>7.5496411172982247</c:v>
                </c:pt>
                <c:pt idx="633">
                  <c:v>7.5494462048550277</c:v>
                </c:pt>
                <c:pt idx="634">
                  <c:v>7.5492512873794304</c:v>
                </c:pt>
                <c:pt idx="635">
                  <c:v>7.549056364871042</c:v>
                </c:pt>
                <c:pt idx="636">
                  <c:v>7.5488614373294727</c:v>
                </c:pt>
                <c:pt idx="637">
                  <c:v>7.5486665047543324</c:v>
                </c:pt>
                <c:pt idx="638">
                  <c:v>7.5484715671452314</c:v>
                </c:pt>
                <c:pt idx="639">
                  <c:v>7.5482766245017805</c:v>
                </c:pt>
                <c:pt idx="640">
                  <c:v>7.5480816768235881</c:v>
                </c:pt>
                <c:pt idx="641">
                  <c:v>7.5478867241102652</c:v>
                </c:pt>
                <c:pt idx="642">
                  <c:v>7.5476917663614209</c:v>
                </c:pt>
                <c:pt idx="643">
                  <c:v>7.5474968035766654</c:v>
                </c:pt>
                <c:pt idx="644">
                  <c:v>7.5473018357556096</c:v>
                </c:pt>
                <c:pt idx="645">
                  <c:v>7.547106862897861</c:v>
                </c:pt>
                <c:pt idx="646">
                  <c:v>7.5469118850030297</c:v>
                </c:pt>
                <c:pt idx="647">
                  <c:v>7.5467169020707265</c:v>
                </c:pt>
                <c:pt idx="648">
                  <c:v>7.5465219141005608</c:v>
                </c:pt>
                <c:pt idx="649">
                  <c:v>7.5463269210921409</c:v>
                </c:pt>
                <c:pt idx="650">
                  <c:v>7.5461319230450767</c:v>
                </c:pt>
                <c:pt idx="651">
                  <c:v>7.5459369199589785</c:v>
                </c:pt>
                <c:pt idx="652">
                  <c:v>7.5457419118334546</c:v>
                </c:pt>
                <c:pt idx="653">
                  <c:v>7.545546898668114</c:v>
                </c:pt>
                <c:pt idx="654">
                  <c:v>7.5453518804625661</c:v>
                </c:pt>
                <c:pt idx="655">
                  <c:v>7.5451568572164218</c:v>
                </c:pt>
                <c:pt idx="656">
                  <c:v>7.5449618289292886</c:v>
                </c:pt>
                <c:pt idx="657">
                  <c:v>7.5447667956007756</c:v>
                </c:pt>
                <c:pt idx="658">
                  <c:v>7.544571757230492</c:v>
                </c:pt>
                <c:pt idx="659">
                  <c:v>7.5443767138180471</c:v>
                </c:pt>
                <c:pt idx="660">
                  <c:v>7.5441816653630491</c:v>
                </c:pt>
                <c:pt idx="661">
                  <c:v>7.5439866118651082</c:v>
                </c:pt>
                <c:pt idx="662">
                  <c:v>7.5437915533238318</c:v>
                </c:pt>
                <c:pt idx="663">
                  <c:v>7.5435964897388299</c:v>
                </c:pt>
                <c:pt idx="664">
                  <c:v>7.54340142110971</c:v>
                </c:pt>
                <c:pt idx="665">
                  <c:v>7.5432063474360822</c:v>
                </c:pt>
                <c:pt idx="666">
                  <c:v>7.543011268717553</c:v>
                </c:pt>
                <c:pt idx="667">
                  <c:v>7.5428161849537334</c:v>
                </c:pt>
                <c:pt idx="668">
                  <c:v>7.5426210961442299</c:v>
                </c:pt>
                <c:pt idx="669">
                  <c:v>7.5424260022886536</c:v>
                </c:pt>
                <c:pt idx="670">
                  <c:v>7.54223090338661</c:v>
                </c:pt>
                <c:pt idx="671">
                  <c:v>7.5420357994377083</c:v>
                </c:pt>
                <c:pt idx="672">
                  <c:v>7.5418406904415578</c:v>
                </c:pt>
                <c:pt idx="673">
                  <c:v>7.5416455763977659</c:v>
                </c:pt>
                <c:pt idx="674">
                  <c:v>7.5414504573059418</c:v>
                </c:pt>
                <c:pt idx="675">
                  <c:v>7.541255333165692</c:v>
                </c:pt>
                <c:pt idx="676">
                  <c:v>7.5410602039766257</c:v>
                </c:pt>
                <c:pt idx="677">
                  <c:v>7.5408650697383512</c:v>
                </c:pt>
                <c:pt idx="678">
                  <c:v>7.5406699304504761</c:v>
                </c:pt>
                <c:pt idx="679">
                  <c:v>7.5404747861126085</c:v>
                </c:pt>
                <c:pt idx="680">
                  <c:v>7.5402796367243559</c:v>
                </c:pt>
                <c:pt idx="681">
                  <c:v>7.5400844822853266</c:v>
                </c:pt>
                <c:pt idx="682">
                  <c:v>7.5398893227951289</c:v>
                </c:pt>
                <c:pt idx="683">
                  <c:v>7.5396941582533694</c:v>
                </c:pt>
                <c:pt idx="684">
                  <c:v>7.5394989886596564</c:v>
                </c:pt>
                <c:pt idx="685">
                  <c:v>7.5393038140135982</c:v>
                </c:pt>
                <c:pt idx="686">
                  <c:v>7.5391086343148013</c:v>
                </c:pt>
                <c:pt idx="687">
                  <c:v>7.538913449562874</c:v>
                </c:pt>
                <c:pt idx="688">
                  <c:v>7.5387182597574229</c:v>
                </c:pt>
                <c:pt idx="689">
                  <c:v>7.5385230648980563</c:v>
                </c:pt>
                <c:pt idx="690">
                  <c:v>7.5383278649843817</c:v>
                </c:pt>
                <c:pt idx="691">
                  <c:v>7.5381326600160063</c:v>
                </c:pt>
                <c:pt idx="692">
                  <c:v>7.5379374499925369</c:v>
                </c:pt>
                <c:pt idx="693">
                  <c:v>7.5377422349135808</c:v>
                </c:pt>
                <c:pt idx="694">
                  <c:v>7.5375470147787462</c:v>
                </c:pt>
                <c:pt idx="695">
                  <c:v>7.537351789587639</c:v>
                </c:pt>
                <c:pt idx="696">
                  <c:v>7.5371565593398673</c:v>
                </c:pt>
                <c:pt idx="697">
                  <c:v>7.5369613240350377</c:v>
                </c:pt>
                <c:pt idx="698">
                  <c:v>7.5367660836727568</c:v>
                </c:pt>
                <c:pt idx="699">
                  <c:v>7.5365708382526329</c:v>
                </c:pt>
                <c:pt idx="700">
                  <c:v>7.5363755877742706</c:v>
                </c:pt>
                <c:pt idx="701">
                  <c:v>7.5361803322372793</c:v>
                </c:pt>
                <c:pt idx="702">
                  <c:v>7.5359850716412637</c:v>
                </c:pt>
                <c:pt idx="703">
                  <c:v>7.5357898059858321</c:v>
                </c:pt>
                <c:pt idx="704">
                  <c:v>7.5355945352705911</c:v>
                </c:pt>
                <c:pt idx="705">
                  <c:v>7.5353992594951453</c:v>
                </c:pt>
                <c:pt idx="706">
                  <c:v>7.5352039786591041</c:v>
                </c:pt>
                <c:pt idx="707">
                  <c:v>7.5350086927620721</c:v>
                </c:pt>
                <c:pt idx="708">
                  <c:v>7.5348134018036568</c:v>
                </c:pt>
                <c:pt idx="709">
                  <c:v>7.5346181057834638</c:v>
                </c:pt>
                <c:pt idx="710">
                  <c:v>7.5344228047010997</c:v>
                </c:pt>
                <c:pt idx="711">
                  <c:v>7.5342274985561719</c:v>
                </c:pt>
                <c:pt idx="712">
                  <c:v>7.5340321873482852</c:v>
                </c:pt>
                <c:pt idx="713">
                  <c:v>7.5338368710770469</c:v>
                </c:pt>
                <c:pt idx="714">
                  <c:v>7.5336415497420628</c:v>
                </c:pt>
                <c:pt idx="715">
                  <c:v>7.5334462233429393</c:v>
                </c:pt>
                <c:pt idx="716">
                  <c:v>7.5332508918792813</c:v>
                </c:pt>
                <c:pt idx="717">
                  <c:v>7.5330555553506962</c:v>
                </c:pt>
                <c:pt idx="718">
                  <c:v>7.5328602137567904</c:v>
                </c:pt>
                <c:pt idx="719">
                  <c:v>7.5326648670971679</c:v>
                </c:pt>
                <c:pt idx="720">
                  <c:v>7.5324695153714352</c:v>
                </c:pt>
                <c:pt idx="721">
                  <c:v>7.5322741585791997</c:v>
                </c:pt>
                <c:pt idx="722">
                  <c:v>7.5320787967200653</c:v>
                </c:pt>
                <c:pt idx="723">
                  <c:v>7.5318834297936386</c:v>
                </c:pt>
                <c:pt idx="724">
                  <c:v>7.5316880577995251</c:v>
                </c:pt>
                <c:pt idx="725">
                  <c:v>7.5314926807373315</c:v>
                </c:pt>
                <c:pt idx="726">
                  <c:v>7.5312972986066615</c:v>
                </c:pt>
                <c:pt idx="727">
                  <c:v>7.5311019114071209</c:v>
                </c:pt>
                <c:pt idx="728">
                  <c:v>7.5309065191383162</c:v>
                </c:pt>
                <c:pt idx="729">
                  <c:v>7.5307111217998521</c:v>
                </c:pt>
                <c:pt idx="730">
                  <c:v>7.5305157193913344</c:v>
                </c:pt>
                <c:pt idx="731">
                  <c:v>7.5303203119123685</c:v>
                </c:pt>
                <c:pt idx="732">
                  <c:v>7.5301248993625594</c:v>
                </c:pt>
                <c:pt idx="733">
                  <c:v>7.5299294817415117</c:v>
                </c:pt>
                <c:pt idx="734">
                  <c:v>7.5297340590488311</c:v>
                </c:pt>
                <c:pt idx="735">
                  <c:v>7.5295386312841233</c:v>
                </c:pt>
                <c:pt idx="736">
                  <c:v>7.529343198446993</c:v>
                </c:pt>
                <c:pt idx="737">
                  <c:v>7.529147760537044</c:v>
                </c:pt>
                <c:pt idx="738">
                  <c:v>7.5289523175538831</c:v>
                </c:pt>
                <c:pt idx="739">
                  <c:v>7.5287568694971148</c:v>
                </c:pt>
                <c:pt idx="740">
                  <c:v>7.528561416366343</c:v>
                </c:pt>
                <c:pt idx="741">
                  <c:v>7.5283659581611726</c:v>
                </c:pt>
                <c:pt idx="742">
                  <c:v>7.5281704948812092</c:v>
                </c:pt>
                <c:pt idx="743">
                  <c:v>7.5279750265260574</c:v>
                </c:pt>
                <c:pt idx="744">
                  <c:v>7.5277795530953213</c:v>
                </c:pt>
                <c:pt idx="745">
                  <c:v>7.5275840745886056</c:v>
                </c:pt>
                <c:pt idx="746">
                  <c:v>7.5273885910055149</c:v>
                </c:pt>
                <c:pt idx="747">
                  <c:v>7.5271931023456542</c:v>
                </c:pt>
                <c:pt idx="748">
                  <c:v>7.5269976086086272</c:v>
                </c:pt>
                <c:pt idx="749">
                  <c:v>7.5268021097940379</c:v>
                </c:pt>
                <c:pt idx="750">
                  <c:v>7.5266066059014927</c:v>
                </c:pt>
                <c:pt idx="751">
                  <c:v>7.5264110969305937</c:v>
                </c:pt>
                <c:pt idx="752">
                  <c:v>7.5262155828809467</c:v>
                </c:pt>
                <c:pt idx="753">
                  <c:v>7.5260200637521546</c:v>
                </c:pt>
                <c:pt idx="754">
                  <c:v>7.5258245395438221</c:v>
                </c:pt>
                <c:pt idx="755">
                  <c:v>7.5256290102555541</c:v>
                </c:pt>
                <c:pt idx="756">
                  <c:v>7.5254334758869526</c:v>
                </c:pt>
                <c:pt idx="757">
                  <c:v>7.5252379364376241</c:v>
                </c:pt>
                <c:pt idx="758">
                  <c:v>7.5250423919071707</c:v>
                </c:pt>
                <c:pt idx="759">
                  <c:v>7.5248468422951964</c:v>
                </c:pt>
                <c:pt idx="760">
                  <c:v>7.5246512876013059</c:v>
                </c:pt>
                <c:pt idx="761">
                  <c:v>7.5244557278251021</c:v>
                </c:pt>
                <c:pt idx="762">
                  <c:v>7.5242601629661898</c:v>
                </c:pt>
                <c:pt idx="763">
                  <c:v>7.5240645930241712</c:v>
                </c:pt>
                <c:pt idx="764">
                  <c:v>7.5238690179986509</c:v>
                </c:pt>
                <c:pt idx="765">
                  <c:v>7.5236734378892329</c:v>
                </c:pt>
                <c:pt idx="766">
                  <c:v>7.5234778526955193</c:v>
                </c:pt>
                <c:pt idx="767">
                  <c:v>7.5232822624171147</c:v>
                </c:pt>
                <c:pt idx="768">
                  <c:v>7.5230866670536232</c:v>
                </c:pt>
                <c:pt idx="769">
                  <c:v>7.5228910666046458</c:v>
                </c:pt>
                <c:pt idx="770">
                  <c:v>7.5226954610697874</c:v>
                </c:pt>
                <c:pt idx="771">
                  <c:v>7.5224998504486518</c:v>
                </c:pt>
                <c:pt idx="772">
                  <c:v>7.5223042347408411</c:v>
                </c:pt>
                <c:pt idx="773">
                  <c:v>7.5221086139459583</c:v>
                </c:pt>
                <c:pt idx="774">
                  <c:v>7.5219129880636073</c:v>
                </c:pt>
                <c:pt idx="775">
                  <c:v>7.5217173570933911</c:v>
                </c:pt>
                <c:pt idx="776">
                  <c:v>7.5215217210349126</c:v>
                </c:pt>
                <c:pt idx="777">
                  <c:v>7.5213260798877739</c:v>
                </c:pt>
                <c:pt idx="778">
                  <c:v>7.521130433651579</c:v>
                </c:pt>
                <c:pt idx="779">
                  <c:v>7.5209347823259307</c:v>
                </c:pt>
                <c:pt idx="780">
                  <c:v>7.5207391259104304</c:v>
                </c:pt>
                <c:pt idx="781">
                  <c:v>7.5205434644046827</c:v>
                </c:pt>
                <c:pt idx="782">
                  <c:v>7.5203477978082898</c:v>
                </c:pt>
                <c:pt idx="783">
                  <c:v>7.5201521261208528</c:v>
                </c:pt>
                <c:pt idx="784">
                  <c:v>7.5199564493419766</c:v>
                </c:pt>
                <c:pt idx="785">
                  <c:v>7.5197607674712623</c:v>
                </c:pt>
                <c:pt idx="786">
                  <c:v>7.519565080508313</c:v>
                </c:pt>
                <c:pt idx="787">
                  <c:v>7.5193693884527306</c:v>
                </c:pt>
                <c:pt idx="788">
                  <c:v>7.5191736913041174</c:v>
                </c:pt>
                <c:pt idx="789">
                  <c:v>7.5189779890620771</c:v>
                </c:pt>
                <c:pt idx="790">
                  <c:v>7.5187822817262102</c:v>
                </c:pt>
                <c:pt idx="791">
                  <c:v>7.5185865692961196</c:v>
                </c:pt>
                <c:pt idx="792">
                  <c:v>7.5183908517714073</c:v>
                </c:pt>
                <c:pt idx="793">
                  <c:v>7.5181951291516764</c:v>
                </c:pt>
                <c:pt idx="794">
                  <c:v>7.5179994014365281</c:v>
                </c:pt>
                <c:pt idx="795">
                  <c:v>7.5178036686255636</c:v>
                </c:pt>
                <c:pt idx="796">
                  <c:v>7.5176079307183876</c:v>
                </c:pt>
                <c:pt idx="797">
                  <c:v>7.5174121877145987</c:v>
                </c:pt>
                <c:pt idx="798">
                  <c:v>7.5172164396138008</c:v>
                </c:pt>
                <c:pt idx="799">
                  <c:v>7.517020686415596</c:v>
                </c:pt>
                <c:pt idx="800">
                  <c:v>7.5168249281195845</c:v>
                </c:pt>
                <c:pt idx="801">
                  <c:v>7.5166291647253685</c:v>
                </c:pt>
                <c:pt idx="802">
                  <c:v>7.51643339623255</c:v>
                </c:pt>
                <c:pt idx="803">
                  <c:v>7.5162376226407313</c:v>
                </c:pt>
                <c:pt idx="804">
                  <c:v>7.5160418439495125</c:v>
                </c:pt>
                <c:pt idx="805">
                  <c:v>7.5158460601584958</c:v>
                </c:pt>
                <c:pt idx="806">
                  <c:v>7.5156502712672832</c:v>
                </c:pt>
                <c:pt idx="807">
                  <c:v>7.5154544772754752</c:v>
                </c:pt>
                <c:pt idx="808">
                  <c:v>7.5152586781826738</c:v>
                </c:pt>
                <c:pt idx="809">
                  <c:v>7.5150628739884802</c:v>
                </c:pt>
                <c:pt idx="810">
                  <c:v>7.5148670646924947</c:v>
                </c:pt>
                <c:pt idx="811">
                  <c:v>7.5146712502943194</c:v>
                </c:pt>
                <c:pt idx="812">
                  <c:v>7.5144754307935555</c:v>
                </c:pt>
                <c:pt idx="813">
                  <c:v>7.5142796061898043</c:v>
                </c:pt>
                <c:pt idx="814">
                  <c:v>7.5140837764826651</c:v>
                </c:pt>
                <c:pt idx="815">
                  <c:v>7.513887941671741</c:v>
                </c:pt>
                <c:pt idx="816">
                  <c:v>7.5136921017566314</c:v>
                </c:pt>
                <c:pt idx="817">
                  <c:v>7.5134962567369392</c:v>
                </c:pt>
                <c:pt idx="818">
                  <c:v>7.5133004066122622</c:v>
                </c:pt>
                <c:pt idx="819">
                  <c:v>7.5131045513822041</c:v>
                </c:pt>
                <c:pt idx="820">
                  <c:v>7.5129086910463636</c:v>
                </c:pt>
                <c:pt idx="821">
                  <c:v>7.5127128256043436</c:v>
                </c:pt>
                <c:pt idx="822">
                  <c:v>7.5125169550557409</c:v>
                </c:pt>
                <c:pt idx="823">
                  <c:v>7.5123210794001603</c:v>
                </c:pt>
                <c:pt idx="824">
                  <c:v>7.5121251986372002</c:v>
                </c:pt>
                <c:pt idx="825">
                  <c:v>7.5119293127664601</c:v>
                </c:pt>
                <c:pt idx="826">
                  <c:v>7.5117334217875431</c:v>
                </c:pt>
                <c:pt idx="827">
                  <c:v>7.5115375257000467</c:v>
                </c:pt>
                <c:pt idx="828">
                  <c:v>7.511341624503574</c:v>
                </c:pt>
                <c:pt idx="829">
                  <c:v>7.5111457181977226</c:v>
                </c:pt>
                <c:pt idx="830">
                  <c:v>7.5109498067820946</c:v>
                </c:pt>
                <c:pt idx="831">
                  <c:v>7.5107538902562894</c:v>
                </c:pt>
                <c:pt idx="832">
                  <c:v>7.5105579686199073</c:v>
                </c:pt>
                <c:pt idx="833">
                  <c:v>7.5103620418725479</c:v>
                </c:pt>
                <c:pt idx="834">
                  <c:v>7.5101661100138113</c:v>
                </c:pt>
                <c:pt idx="835">
                  <c:v>7.5099701730432979</c:v>
                </c:pt>
                <c:pt idx="836">
                  <c:v>7.5097742309606081</c:v>
                </c:pt>
                <c:pt idx="837">
                  <c:v>7.5095782837653395</c:v>
                </c:pt>
                <c:pt idx="838">
                  <c:v>7.5093823314570942</c:v>
                </c:pt>
                <c:pt idx="839">
                  <c:v>7.5091863740354716</c:v>
                </c:pt>
                <c:pt idx="840">
                  <c:v>7.5089904115000694</c:v>
                </c:pt>
                <c:pt idx="841">
                  <c:v>7.5087944438504897</c:v>
                </c:pt>
                <c:pt idx="842">
                  <c:v>7.5085984710863309</c:v>
                </c:pt>
                <c:pt idx="843">
                  <c:v>7.5084024932071927</c:v>
                </c:pt>
                <c:pt idx="844">
                  <c:v>7.5082065102126743</c:v>
                </c:pt>
                <c:pt idx="845">
                  <c:v>7.5080105221023761</c:v>
                </c:pt>
                <c:pt idx="846">
                  <c:v>7.5078145288758957</c:v>
                </c:pt>
                <c:pt idx="847">
                  <c:v>7.5076185305328336</c:v>
                </c:pt>
                <c:pt idx="848">
                  <c:v>7.507422527072789</c:v>
                </c:pt>
                <c:pt idx="849">
                  <c:v>7.5072265184953615</c:v>
                </c:pt>
                <c:pt idx="850">
                  <c:v>7.5070305048001496</c:v>
                </c:pt>
                <c:pt idx="851">
                  <c:v>7.5068344859867526</c:v>
                </c:pt>
                <c:pt idx="852">
                  <c:v>7.5066384620547693</c:v>
                </c:pt>
                <c:pt idx="853">
                  <c:v>7.5064424330037989</c:v>
                </c:pt>
                <c:pt idx="854">
                  <c:v>7.50624639883344</c:v>
                </c:pt>
                <c:pt idx="855">
                  <c:v>7.5060503595432921</c:v>
                </c:pt>
                <c:pt idx="856">
                  <c:v>7.5058543151329546</c:v>
                </c:pt>
                <c:pt idx="857">
                  <c:v>7.5056582656020243</c:v>
                </c:pt>
                <c:pt idx="858">
                  <c:v>7.5054622109501015</c:v>
                </c:pt>
                <c:pt idx="859">
                  <c:v>7.5052661511767846</c:v>
                </c:pt>
                <c:pt idx="860">
                  <c:v>7.5050700862816724</c:v>
                </c:pt>
                <c:pt idx="861">
                  <c:v>7.5048740162643632</c:v>
                </c:pt>
                <c:pt idx="862">
                  <c:v>7.5046779411244549</c:v>
                </c:pt>
                <c:pt idx="863">
                  <c:v>7.5044818608615476</c:v>
                </c:pt>
                <c:pt idx="864">
                  <c:v>7.5042857754752381</c:v>
                </c:pt>
                <c:pt idx="865">
                  <c:v>7.5040896849651251</c:v>
                </c:pt>
                <c:pt idx="866">
                  <c:v>7.5038935893308079</c:v>
                </c:pt>
                <c:pt idx="867">
                  <c:v>7.5036974885718832</c:v>
                </c:pt>
                <c:pt idx="868">
                  <c:v>7.5035013826879506</c:v>
                </c:pt>
                <c:pt idx="869">
                  <c:v>7.5033052716786077</c:v>
                </c:pt>
                <c:pt idx="870">
                  <c:v>7.503109155543453</c:v>
                </c:pt>
                <c:pt idx="871">
                  <c:v>7.5029130342820842</c:v>
                </c:pt>
                <c:pt idx="872">
                  <c:v>7.502716907894099</c:v>
                </c:pt>
                <c:pt idx="873">
                  <c:v>7.5025207763790958</c:v>
                </c:pt>
                <c:pt idx="874">
                  <c:v>7.5023246397366723</c:v>
                </c:pt>
                <c:pt idx="875">
                  <c:v>7.5021284979664262</c:v>
                </c:pt>
                <c:pt idx="876">
                  <c:v>7.5019323510679561</c:v>
                </c:pt>
                <c:pt idx="877">
                  <c:v>7.5017361990408586</c:v>
                </c:pt>
                <c:pt idx="878">
                  <c:v>7.5015400418847324</c:v>
                </c:pt>
                <c:pt idx="879">
                  <c:v>7.5013438795991743</c:v>
                </c:pt>
                <c:pt idx="880">
                  <c:v>7.5011477121837826</c:v>
                </c:pt>
                <c:pt idx="881">
                  <c:v>7.5009515396381543</c:v>
                </c:pt>
                <c:pt idx="882">
                  <c:v>7.5007553619618861</c:v>
                </c:pt>
                <c:pt idx="883">
                  <c:v>7.5005591791545774</c:v>
                </c:pt>
                <c:pt idx="884">
                  <c:v>7.5003629912158249</c:v>
                </c:pt>
                <c:pt idx="885">
                  <c:v>7.5001667981452247</c:v>
                </c:pt>
                <c:pt idx="886">
                  <c:v>7.4999705999423751</c:v>
                </c:pt>
                <c:pt idx="887">
                  <c:v>7.4997743966068739</c:v>
                </c:pt>
                <c:pt idx="888">
                  <c:v>7.4995781881383161</c:v>
                </c:pt>
                <c:pt idx="889">
                  <c:v>7.4993819745363011</c:v>
                </c:pt>
                <c:pt idx="890">
                  <c:v>7.4991857558004247</c:v>
                </c:pt>
                <c:pt idx="891">
                  <c:v>7.4989895319302846</c:v>
                </c:pt>
                <c:pt idx="892">
                  <c:v>7.4987933029254776</c:v>
                </c:pt>
                <c:pt idx="893">
                  <c:v>7.4985970687855996</c:v>
                </c:pt>
                <c:pt idx="894">
                  <c:v>7.4984008295102491</c:v>
                </c:pt>
                <c:pt idx="895">
                  <c:v>7.4982045850990211</c:v>
                </c:pt>
                <c:pt idx="896">
                  <c:v>7.4980083355515141</c:v>
                </c:pt>
                <c:pt idx="897">
                  <c:v>7.4978120808673232</c:v>
                </c:pt>
                <c:pt idx="898">
                  <c:v>7.4976158210460468</c:v>
                </c:pt>
                <c:pt idx="899">
                  <c:v>7.4974195560872801</c:v>
                </c:pt>
                <c:pt idx="900">
                  <c:v>7.4972232859906196</c:v>
                </c:pt>
                <c:pt idx="901">
                  <c:v>7.4970270107556622</c:v>
                </c:pt>
                <c:pt idx="902">
                  <c:v>7.4968307303820048</c:v>
                </c:pt>
                <c:pt idx="903">
                  <c:v>7.496634444869243</c:v>
                </c:pt>
                <c:pt idx="904">
                  <c:v>7.4964381542169738</c:v>
                </c:pt>
                <c:pt idx="905">
                  <c:v>7.496241858424793</c:v>
                </c:pt>
                <c:pt idx="906">
                  <c:v>7.4960455574922964</c:v>
                </c:pt>
                <c:pt idx="907">
                  <c:v>7.49584925141908</c:v>
                </c:pt>
                <c:pt idx="908">
                  <c:v>7.4956529402047414</c:v>
                </c:pt>
                <c:pt idx="909">
                  <c:v>7.4954566238488756</c:v>
                </c:pt>
                <c:pt idx="910">
                  <c:v>7.4952603023510793</c:v>
                </c:pt>
                <c:pt idx="911">
                  <c:v>7.4950639757109467</c:v>
                </c:pt>
                <c:pt idx="912">
                  <c:v>7.4948676439280764</c:v>
                </c:pt>
                <c:pt idx="913">
                  <c:v>7.4946713070020614</c:v>
                </c:pt>
                <c:pt idx="914">
                  <c:v>7.4944749649324995</c:v>
                </c:pt>
                <c:pt idx="915">
                  <c:v>7.4942786177189857</c:v>
                </c:pt>
                <c:pt idx="916">
                  <c:v>7.4940822653611159</c:v>
                </c:pt>
                <c:pt idx="917">
                  <c:v>7.493885907858485</c:v>
                </c:pt>
                <c:pt idx="918">
                  <c:v>7.4936895452106889</c:v>
                </c:pt>
                <c:pt idx="919">
                  <c:v>7.4934931774173243</c:v>
                </c:pt>
                <c:pt idx="920">
                  <c:v>7.4932968044779855</c:v>
                </c:pt>
                <c:pt idx="921">
                  <c:v>7.4931004263922683</c:v>
                </c:pt>
                <c:pt idx="922">
                  <c:v>7.4929040431597675</c:v>
                </c:pt>
                <c:pt idx="923">
                  <c:v>7.4927076547800793</c:v>
                </c:pt>
                <c:pt idx="924">
                  <c:v>7.4925112612527975</c:v>
                </c:pt>
                <c:pt idx="925">
                  <c:v>7.4923148625775191</c:v>
                </c:pt>
                <c:pt idx="926">
                  <c:v>7.4921184587538381</c:v>
                </c:pt>
                <c:pt idx="927">
                  <c:v>7.4919220497813503</c:v>
                </c:pt>
                <c:pt idx="928">
                  <c:v>7.49172563565965</c:v>
                </c:pt>
                <c:pt idx="929">
                  <c:v>7.4915292163883329</c:v>
                </c:pt>
                <c:pt idx="930">
                  <c:v>7.4913327919669932</c:v>
                </c:pt>
                <c:pt idx="931">
                  <c:v>7.4911363623952267</c:v>
                </c:pt>
                <c:pt idx="932">
                  <c:v>7.4909399276726276</c:v>
                </c:pt>
                <c:pt idx="933">
                  <c:v>7.4907434877987908</c:v>
                </c:pt>
                <c:pt idx="934">
                  <c:v>7.4905470427733105</c:v>
                </c:pt>
                <c:pt idx="935">
                  <c:v>7.4903505925957825</c:v>
                </c:pt>
                <c:pt idx="936">
                  <c:v>7.4901541372658</c:v>
                </c:pt>
                <c:pt idx="937">
                  <c:v>7.4899576767829599</c:v>
                </c:pt>
                <c:pt idx="938">
                  <c:v>7.4897612111468543</c:v>
                </c:pt>
                <c:pt idx="939">
                  <c:v>7.4895647403570784</c:v>
                </c:pt>
                <c:pt idx="940">
                  <c:v>7.4893682644132271</c:v>
                </c:pt>
                <c:pt idx="941">
                  <c:v>7.4891717833148945</c:v>
                </c:pt>
                <c:pt idx="942">
                  <c:v>7.4889752970616739</c:v>
                </c:pt>
                <c:pt idx="943">
                  <c:v>7.488778805653161</c:v>
                </c:pt>
                <c:pt idx="944">
                  <c:v>7.4885823090889501</c:v>
                </c:pt>
                <c:pt idx="945">
                  <c:v>7.4883858073686342</c:v>
                </c:pt>
                <c:pt idx="946">
                  <c:v>7.4881893004918076</c:v>
                </c:pt>
                <c:pt idx="947">
                  <c:v>7.4879927884580653</c:v>
                </c:pt>
                <c:pt idx="948">
                  <c:v>7.4877962712670003</c:v>
                </c:pt>
                <c:pt idx="949">
                  <c:v>7.4875997489182069</c:v>
                </c:pt>
                <c:pt idx="950">
                  <c:v>7.4874032214112782</c:v>
                </c:pt>
                <c:pt idx="951">
                  <c:v>7.4872066887458102</c:v>
                </c:pt>
                <c:pt idx="952">
                  <c:v>7.4870101509213942</c:v>
                </c:pt>
                <c:pt idx="953">
                  <c:v>7.4868136079376244</c:v>
                </c:pt>
                <c:pt idx="954">
                  <c:v>7.4866170597940958</c:v>
                </c:pt>
                <c:pt idx="955">
                  <c:v>7.4864205064904015</c:v>
                </c:pt>
                <c:pt idx="956">
                  <c:v>7.4862239480261339</c:v>
                </c:pt>
                <c:pt idx="957">
                  <c:v>7.4860273844008871</c:v>
                </c:pt>
                <c:pt idx="958">
                  <c:v>7.4858308156142561</c:v>
                </c:pt>
                <c:pt idx="959">
                  <c:v>7.4856342416658315</c:v>
                </c:pt>
                <c:pt idx="960">
                  <c:v>7.4854376625552081</c:v>
                </c:pt>
                <c:pt idx="961">
                  <c:v>7.4852410782819812</c:v>
                </c:pt>
                <c:pt idx="962">
                  <c:v>7.4850444888457401</c:v>
                </c:pt>
                <c:pt idx="963">
                  <c:v>7.484847894246081</c:v>
                </c:pt>
                <c:pt idx="964">
                  <c:v>7.4846512944825951</c:v>
                </c:pt>
                <c:pt idx="965">
                  <c:v>7.4844546895548776</c:v>
                </c:pt>
                <c:pt idx="966">
                  <c:v>7.4842580794625189</c:v>
                </c:pt>
                <c:pt idx="967">
                  <c:v>7.484061464205114</c:v>
                </c:pt>
                <c:pt idx="968">
                  <c:v>7.4838648437822544</c:v>
                </c:pt>
                <c:pt idx="969">
                  <c:v>7.4836682181935341</c:v>
                </c:pt>
                <c:pt idx="970">
                  <c:v>7.4834715874385456</c:v>
                </c:pt>
                <c:pt idx="971">
                  <c:v>7.483274951516881</c:v>
                </c:pt>
                <c:pt idx="972">
                  <c:v>7.4830783104281346</c:v>
                </c:pt>
                <c:pt idx="973">
                  <c:v>7.4828816641718978</c:v>
                </c:pt>
                <c:pt idx="974">
                  <c:v>7.4826850127477629</c:v>
                </c:pt>
                <c:pt idx="975">
                  <c:v>7.482488356155323</c:v>
                </c:pt>
                <c:pt idx="976">
                  <c:v>7.4822916943941706</c:v>
                </c:pt>
                <c:pt idx="977">
                  <c:v>7.482095027463898</c:v>
                </c:pt>
                <c:pt idx="978">
                  <c:v>7.4818983553640974</c:v>
                </c:pt>
                <c:pt idx="979">
                  <c:v>7.4817016780943622</c:v>
                </c:pt>
                <c:pt idx="980">
                  <c:v>7.4815049956542827</c:v>
                </c:pt>
                <c:pt idx="981">
                  <c:v>7.4813083080434524</c:v>
                </c:pt>
                <c:pt idx="982">
                  <c:v>7.4811116152614634</c:v>
                </c:pt>
                <c:pt idx="983">
                  <c:v>7.4809149173079081</c:v>
                </c:pt>
                <c:pt idx="984">
                  <c:v>7.480718214182378</c:v>
                </c:pt>
                <c:pt idx="985">
                  <c:v>7.4805215058844654</c:v>
                </c:pt>
                <c:pt idx="986">
                  <c:v>7.4803247924137617</c:v>
                </c:pt>
                <c:pt idx="987">
                  <c:v>7.4801280737698592</c:v>
                </c:pt>
                <c:pt idx="988">
                  <c:v>7.4799313499523503</c:v>
                </c:pt>
                <c:pt idx="989">
                  <c:v>7.4797346209608255</c:v>
                </c:pt>
                <c:pt idx="990">
                  <c:v>7.4795378867948781</c:v>
                </c:pt>
                <c:pt idx="991">
                  <c:v>7.4793411474540985</c:v>
                </c:pt>
                <c:pt idx="992">
                  <c:v>7.4791444029380783</c:v>
                </c:pt>
                <c:pt idx="993">
                  <c:v>7.4789476532464105</c:v>
                </c:pt>
                <c:pt idx="994">
                  <c:v>7.478750898378685</c:v>
                </c:pt>
                <c:pt idx="995">
                  <c:v>7.478554138334494</c:v>
                </c:pt>
                <c:pt idx="996">
                  <c:v>7.478357373113429</c:v>
                </c:pt>
                <c:pt idx="997">
                  <c:v>7.4781606027150813</c:v>
                </c:pt>
                <c:pt idx="998">
                  <c:v>7.4779638271390425</c:v>
                </c:pt>
                <c:pt idx="999">
                  <c:v>7.4777670463849022</c:v>
                </c:pt>
                <c:pt idx="1000">
                  <c:v>7.4775702604522545</c:v>
                </c:pt>
                <c:pt idx="1001">
                  <c:v>7.4773734693406873</c:v>
                </c:pt>
                <c:pt idx="1002">
                  <c:v>7.4771766730497946</c:v>
                </c:pt>
                <c:pt idx="1003">
                  <c:v>7.4769798715791653</c:v>
                </c:pt>
                <c:pt idx="1004">
                  <c:v>7.4767830649283917</c:v>
                </c:pt>
                <c:pt idx="1005">
                  <c:v>7.4765862530970635</c:v>
                </c:pt>
                <c:pt idx="1006">
                  <c:v>7.4763894360847729</c:v>
                </c:pt>
                <c:pt idx="1007">
                  <c:v>7.4761926138911106</c:v>
                </c:pt>
                <c:pt idx="1008">
                  <c:v>7.4759957865156661</c:v>
                </c:pt>
                <c:pt idx="1009">
                  <c:v>7.475798953958031</c:v>
                </c:pt>
                <c:pt idx="1010">
                  <c:v>7.4756021162177957</c:v>
                </c:pt>
                <c:pt idx="1011">
                  <c:v>7.4754052732945517</c:v>
                </c:pt>
                <c:pt idx="1012">
                  <c:v>7.4752084251878887</c:v>
                </c:pt>
                <c:pt idx="1013">
                  <c:v>7.4750115718973964</c:v>
                </c:pt>
                <c:pt idx="1014">
                  <c:v>7.474814713422667</c:v>
                </c:pt>
                <c:pt idx="1015">
                  <c:v>7.4746178497632902</c:v>
                </c:pt>
                <c:pt idx="1016">
                  <c:v>7.4744209809188558</c:v>
                </c:pt>
                <c:pt idx="1017">
                  <c:v>7.4742241068889541</c:v>
                </c:pt>
                <c:pt idx="1018">
                  <c:v>7.4740272276731767</c:v>
                </c:pt>
                <c:pt idx="1019">
                  <c:v>7.4738303432711124</c:v>
                </c:pt>
                <c:pt idx="1020">
                  <c:v>7.4736334536823517</c:v>
                </c:pt>
                <c:pt idx="1021">
                  <c:v>7.4734365589064842</c:v>
                </c:pt>
                <c:pt idx="1022">
                  <c:v>7.4732396589431005</c:v>
                </c:pt>
                <c:pt idx="1023">
                  <c:v>7.4730427537917912</c:v>
                </c:pt>
                <c:pt idx="1024">
                  <c:v>7.4728458434521441</c:v>
                </c:pt>
                <c:pt idx="1025">
                  <c:v>7.4726489279237516</c:v>
                </c:pt>
                <c:pt idx="1026">
                  <c:v>7.4724520072062015</c:v>
                </c:pt>
                <c:pt idx="1027">
                  <c:v>7.4722550812990844</c:v>
                </c:pt>
                <c:pt idx="1028">
                  <c:v>7.4720581502019909</c:v>
                </c:pt>
                <c:pt idx="1029">
                  <c:v>7.4718612139145089</c:v>
                </c:pt>
                <c:pt idx="1030">
                  <c:v>7.4716642724362279</c:v>
                </c:pt>
                <c:pt idx="1031">
                  <c:v>7.4714673257667394</c:v>
                </c:pt>
                <c:pt idx="1032">
                  <c:v>7.4712703739056314</c:v>
                </c:pt>
                <c:pt idx="1033">
                  <c:v>7.4710734168524935</c:v>
                </c:pt>
                <c:pt idx="1034">
                  <c:v>7.4708764546069153</c:v>
                </c:pt>
                <c:pt idx="1035">
                  <c:v>7.4706794871684856</c:v>
                </c:pt>
                <c:pt idx="1036">
                  <c:v>7.4704825145367941</c:v>
                </c:pt>
                <c:pt idx="1037">
                  <c:v>7.4702855367114305</c:v>
                </c:pt>
                <c:pt idx="1038">
                  <c:v>7.4700885536919834</c:v>
                </c:pt>
                <c:pt idx="1039">
                  <c:v>7.4698915654780418</c:v>
                </c:pt>
                <c:pt idx="1040">
                  <c:v>7.4696945720691943</c:v>
                </c:pt>
                <c:pt idx="1041">
                  <c:v>7.4694975734650306</c:v>
                </c:pt>
                <c:pt idx="1042">
                  <c:v>7.4693005696651396</c:v>
                </c:pt>
                <c:pt idx="1043">
                  <c:v>7.4691035606691107</c:v>
                </c:pt>
                <c:pt idx="1044">
                  <c:v>7.4689065464765312</c:v>
                </c:pt>
                <c:pt idx="1045">
                  <c:v>7.4687095270869905</c:v>
                </c:pt>
                <c:pt idx="1046">
                  <c:v>7.4685125025000785</c:v>
                </c:pt>
                <c:pt idx="1047">
                  <c:v>7.4683154727153829</c:v>
                </c:pt>
                <c:pt idx="1048">
                  <c:v>7.4681184377324916</c:v>
                </c:pt>
                <c:pt idx="1049">
                  <c:v>7.4679213975509935</c:v>
                </c:pt>
                <c:pt idx="1050">
                  <c:v>7.4677243521704781</c:v>
                </c:pt>
                <c:pt idx="1051">
                  <c:v>7.4675273015905326</c:v>
                </c:pt>
                <c:pt idx="1052">
                  <c:v>7.4673302458107464</c:v>
                </c:pt>
                <c:pt idx="1053">
                  <c:v>7.4671331848307076</c:v>
                </c:pt>
                <c:pt idx="1054">
                  <c:v>7.4669361186500041</c:v>
                </c:pt>
                <c:pt idx="1055">
                  <c:v>7.4667390472682245</c:v>
                </c:pt>
                <c:pt idx="1056">
                  <c:v>7.4665419706849558</c:v>
                </c:pt>
                <c:pt idx="1057">
                  <c:v>7.4663448888997879</c:v>
                </c:pt>
                <c:pt idx="1058">
                  <c:v>7.4661478019123075</c:v>
                </c:pt>
                <c:pt idx="1059">
                  <c:v>7.4659507097221036</c:v>
                </c:pt>
                <c:pt idx="1060">
                  <c:v>7.465753612328764</c:v>
                </c:pt>
                <c:pt idx="1061">
                  <c:v>7.4655565097318757</c:v>
                </c:pt>
                <c:pt idx="1062">
                  <c:v>7.4653594019310274</c:v>
                </c:pt>
                <c:pt idx="1063">
                  <c:v>7.4651622889258062</c:v>
                </c:pt>
                <c:pt idx="1064">
                  <c:v>7.4649651707158009</c:v>
                </c:pt>
                <c:pt idx="1065">
                  <c:v>7.4647680473005984</c:v>
                </c:pt>
                <c:pt idx="1066">
                  <c:v>7.4645709186797857</c:v>
                </c:pt>
                <c:pt idx="1067">
                  <c:v>7.4643737848529526</c:v>
                </c:pt>
                <c:pt idx="1068">
                  <c:v>7.4641766458196841</c:v>
                </c:pt>
                <c:pt idx="1069">
                  <c:v>7.4639795015795691</c:v>
                </c:pt>
                <c:pt idx="1070">
                  <c:v>7.4637823521321938</c:v>
                </c:pt>
                <c:pt idx="1071">
                  <c:v>7.4635851974771477</c:v>
                </c:pt>
                <c:pt idx="1072">
                  <c:v>7.463388037614016</c:v>
                </c:pt>
                <c:pt idx="1073">
                  <c:v>7.4631908725423868</c:v>
                </c:pt>
                <c:pt idx="1074">
                  <c:v>7.4629937022618469</c:v>
                </c:pt>
                <c:pt idx="1075">
                  <c:v>7.4627965267719842</c:v>
                </c:pt>
                <c:pt idx="1076">
                  <c:v>7.462599346072385</c:v>
                </c:pt>
                <c:pt idx="1077">
                  <c:v>7.4624021601626369</c:v>
                </c:pt>
                <c:pt idx="1078">
                  <c:v>7.4622049690423271</c:v>
                </c:pt>
                <c:pt idx="1079">
                  <c:v>7.4620077727110408</c:v>
                </c:pt>
                <c:pt idx="1080">
                  <c:v>7.4618105711683667</c:v>
                </c:pt>
                <c:pt idx="1081">
                  <c:v>7.4616133644138918</c:v>
                </c:pt>
                <c:pt idx="1082">
                  <c:v>7.4614161524472014</c:v>
                </c:pt>
                <c:pt idx="1083">
                  <c:v>7.4612189352678824</c:v>
                </c:pt>
                <c:pt idx="1084">
                  <c:v>7.4610217128755218</c:v>
                </c:pt>
                <c:pt idx="1085">
                  <c:v>7.4608244852697077</c:v>
                </c:pt>
                <c:pt idx="1086">
                  <c:v>7.4606272524500241</c:v>
                </c:pt>
                <c:pt idx="1087">
                  <c:v>7.4604300144160582</c:v>
                </c:pt>
                <c:pt idx="1088">
                  <c:v>7.4602327711673979</c:v>
                </c:pt>
                <c:pt idx="1089">
                  <c:v>7.4600355227036284</c:v>
                </c:pt>
                <c:pt idx="1090">
                  <c:v>7.4598382690243357</c:v>
                </c:pt>
                <c:pt idx="1091">
                  <c:v>7.459641010129106</c:v>
                </c:pt>
                <c:pt idx="1092">
                  <c:v>7.4594437460175271</c:v>
                </c:pt>
                <c:pt idx="1093">
                  <c:v>7.4592464766891835</c:v>
                </c:pt>
                <c:pt idx="1094">
                  <c:v>7.4590492021436612</c:v>
                </c:pt>
                <c:pt idx="1095">
                  <c:v>7.4588519223805481</c:v>
                </c:pt>
                <c:pt idx="1096">
                  <c:v>7.4586546373994285</c:v>
                </c:pt>
                <c:pt idx="1097">
                  <c:v>7.4584573471998876</c:v>
                </c:pt>
                <c:pt idx="1098">
                  <c:v>7.4582600517815134</c:v>
                </c:pt>
                <c:pt idx="1099">
                  <c:v>7.4580627511438919</c:v>
                </c:pt>
                <c:pt idx="1100">
                  <c:v>7.4578654452866067</c:v>
                </c:pt>
                <c:pt idx="1101">
                  <c:v>7.4576681342092446</c:v>
                </c:pt>
                <c:pt idx="1102">
                  <c:v>7.45747081791139</c:v>
                </c:pt>
                <c:pt idx="1103">
                  <c:v>7.4572734963926326</c:v>
                </c:pt>
                <c:pt idx="1104">
                  <c:v>7.4570761696525523</c:v>
                </c:pt>
                <c:pt idx="1105">
                  <c:v>7.4568788376907396</c:v>
                </c:pt>
                <c:pt idx="1106">
                  <c:v>7.4566815005067761</c:v>
                </c:pt>
                <c:pt idx="1107">
                  <c:v>7.4564841581002499</c:v>
                </c:pt>
                <c:pt idx="1108">
                  <c:v>7.4562868104707443</c:v>
                </c:pt>
                <c:pt idx="1109">
                  <c:v>7.4560894576178471</c:v>
                </c:pt>
                <c:pt idx="1110">
                  <c:v>7.4558920995411402</c:v>
                </c:pt>
                <c:pt idx="1111">
                  <c:v>7.4556947362402104</c:v>
                </c:pt>
                <c:pt idx="1112">
                  <c:v>7.4554973677146439</c:v>
                </c:pt>
                <c:pt idx="1113">
                  <c:v>7.455299993964025</c:v>
                </c:pt>
                <c:pt idx="1114">
                  <c:v>7.455102614987938</c:v>
                </c:pt>
                <c:pt idx="1115">
                  <c:v>7.4549052307859682</c:v>
                </c:pt>
                <c:pt idx="1116">
                  <c:v>7.4547078413576999</c:v>
                </c:pt>
                <c:pt idx="1117">
                  <c:v>7.4545104467027201</c:v>
                </c:pt>
                <c:pt idx="1118">
                  <c:v>7.4543130468206114</c:v>
                </c:pt>
                <c:pt idx="1119">
                  <c:v>7.4541156417109589</c:v>
                </c:pt>
                <c:pt idx="1120">
                  <c:v>7.4539182313733487</c:v>
                </c:pt>
                <c:pt idx="1121">
                  <c:v>7.4537208158073636</c:v>
                </c:pt>
                <c:pt idx="1122">
                  <c:v>7.4535233950125885</c:v>
                </c:pt>
                <c:pt idx="1123">
                  <c:v>7.4533259689886089</c:v>
                </c:pt>
                <c:pt idx="1124">
                  <c:v>7.4531285377350089</c:v>
                </c:pt>
                <c:pt idx="1125">
                  <c:v>7.4529311012513721</c:v>
                </c:pt>
                <c:pt idx="1126">
                  <c:v>7.4527336595372828</c:v>
                </c:pt>
                <c:pt idx="1127">
                  <c:v>7.4525362125923271</c:v>
                </c:pt>
                <c:pt idx="1128">
                  <c:v>7.4523387604160876</c:v>
                </c:pt>
                <c:pt idx="1129">
                  <c:v>7.4521413030081485</c:v>
                </c:pt>
                <c:pt idx="1130">
                  <c:v>7.4519438403680942</c:v>
                </c:pt>
                <c:pt idx="1131">
                  <c:v>7.45174637249551</c:v>
                </c:pt>
                <c:pt idx="1132">
                  <c:v>7.4515488993899774</c:v>
                </c:pt>
                <c:pt idx="1133">
                  <c:v>7.4513514210510827</c:v>
                </c:pt>
                <c:pt idx="1134">
                  <c:v>7.4511539374784084</c:v>
                </c:pt>
                <c:pt idx="1135">
                  <c:v>7.4509564486715387</c:v>
                </c:pt>
                <c:pt idx="1136">
                  <c:v>7.4507589546300572</c:v>
                </c:pt>
                <c:pt idx="1137">
                  <c:v>7.4505614553535482</c:v>
                </c:pt>
                <c:pt idx="1138">
                  <c:v>7.450363950841596</c:v>
                </c:pt>
                <c:pt idx="1139">
                  <c:v>7.4501664410937822</c:v>
                </c:pt>
                <c:pt idx="1140">
                  <c:v>7.4499689261096913</c:v>
                </c:pt>
                <c:pt idx="1141">
                  <c:v>7.4497714058889075</c:v>
                </c:pt>
                <c:pt idx="1142">
                  <c:v>7.4495738804310134</c:v>
                </c:pt>
                <c:pt idx="1143">
                  <c:v>7.4493763497355934</c:v>
                </c:pt>
                <c:pt idx="1144">
                  <c:v>7.449178813802229</c:v>
                </c:pt>
                <c:pt idx="1145">
                  <c:v>7.4489812726305056</c:v>
                </c:pt>
                <c:pt idx="1146">
                  <c:v>7.4487837262200056</c:v>
                </c:pt>
                <c:pt idx="1147">
                  <c:v>7.4485861745703117</c:v>
                </c:pt>
                <c:pt idx="1148">
                  <c:v>7.4483886176810081</c:v>
                </c:pt>
                <c:pt idx="1149">
                  <c:v>7.4481910555516757</c:v>
                </c:pt>
                <c:pt idx="1150">
                  <c:v>7.4479934881819005</c:v>
                </c:pt>
                <c:pt idx="1151">
                  <c:v>7.4477959155712634</c:v>
                </c:pt>
                <c:pt idx="1152">
                  <c:v>7.4475983377193478</c:v>
                </c:pt>
                <c:pt idx="1153">
                  <c:v>7.4474007546257361</c:v>
                </c:pt>
                <c:pt idx="1154">
                  <c:v>7.4472031662900129</c:v>
                </c:pt>
                <c:pt idx="1155">
                  <c:v>7.4470055727117588</c:v>
                </c:pt>
                <c:pt idx="1156">
                  <c:v>7.4468079738905573</c:v>
                </c:pt>
                <c:pt idx="1157">
                  <c:v>7.4466103698259918</c:v>
                </c:pt>
                <c:pt idx="1158">
                  <c:v>7.4464127605176431</c:v>
                </c:pt>
                <c:pt idx="1159">
                  <c:v>7.4462151459650956</c:v>
                </c:pt>
                <c:pt idx="1160">
                  <c:v>7.4460175261679309</c:v>
                </c:pt>
                <c:pt idx="1161">
                  <c:v>7.4458199011257307</c:v>
                </c:pt>
                <c:pt idx="1162">
                  <c:v>7.4456222708380793</c:v>
                </c:pt>
                <c:pt idx="1163">
                  <c:v>7.4454246353045566</c:v>
                </c:pt>
                <c:pt idx="1164">
                  <c:v>7.4452269945247469</c:v>
                </c:pt>
                <c:pt idx="1165">
                  <c:v>7.4450293484982311</c:v>
                </c:pt>
                <c:pt idx="1166">
                  <c:v>7.4448316972245916</c:v>
                </c:pt>
                <c:pt idx="1167">
                  <c:v>7.4446340407034111</c:v>
                </c:pt>
                <c:pt idx="1168">
                  <c:v>7.4444363789342702</c:v>
                </c:pt>
                <c:pt idx="1169">
                  <c:v>7.4442387119167526</c:v>
                </c:pt>
                <c:pt idx="1170">
                  <c:v>7.4440410396504397</c:v>
                </c:pt>
                <c:pt idx="1171">
                  <c:v>7.4438433621349125</c:v>
                </c:pt>
                <c:pt idx="1172">
                  <c:v>7.4436456793697525</c:v>
                </c:pt>
                <c:pt idx="1173">
                  <c:v>7.4434479913545442</c:v>
                </c:pt>
                <c:pt idx="1174">
                  <c:v>7.4432502980888664</c:v>
                </c:pt>
                <c:pt idx="1175">
                  <c:v>7.4430525995723009</c:v>
                </c:pt>
                <c:pt idx="1176">
                  <c:v>7.4428548958044312</c:v>
                </c:pt>
                <c:pt idx="1177">
                  <c:v>7.442657186784837</c:v>
                </c:pt>
                <c:pt idx="1178">
                  <c:v>7.442459472513101</c:v>
                </c:pt>
                <c:pt idx="1179">
                  <c:v>7.442261752988804</c:v>
                </c:pt>
                <c:pt idx="1180">
                  <c:v>7.4420640282115276</c:v>
                </c:pt>
                <c:pt idx="1181">
                  <c:v>7.4418662981808525</c:v>
                </c:pt>
                <c:pt idx="1182">
                  <c:v>7.4416685628963606</c:v>
                </c:pt>
                <c:pt idx="1183">
                  <c:v>7.4414708223576325</c:v>
                </c:pt>
                <c:pt idx="1184">
                  <c:v>7.4412730765642507</c:v>
                </c:pt>
                <c:pt idx="1185">
                  <c:v>7.4410753255157944</c:v>
                </c:pt>
                <c:pt idx="1186">
                  <c:v>7.4408775692118452</c:v>
                </c:pt>
                <c:pt idx="1187">
                  <c:v>7.4406798076519856</c:v>
                </c:pt>
                <c:pt idx="1188">
                  <c:v>7.4404820408357946</c:v>
                </c:pt>
                <c:pt idx="1189">
                  <c:v>7.440284268762853</c:v>
                </c:pt>
                <c:pt idx="1190">
                  <c:v>7.4400864914327434</c:v>
                </c:pt>
                <c:pt idx="1191">
                  <c:v>7.4398887088450447</c:v>
                </c:pt>
                <c:pt idx="1192">
                  <c:v>7.4396909209993387</c:v>
                </c:pt>
                <c:pt idx="1193">
                  <c:v>7.4394931278952052</c:v>
                </c:pt>
                <c:pt idx="1194">
                  <c:v>7.4392953295322259</c:v>
                </c:pt>
                <c:pt idx="1195">
                  <c:v>7.4390975259099799</c:v>
                </c:pt>
                <c:pt idx="1196">
                  <c:v>7.4388997170280486</c:v>
                </c:pt>
                <c:pt idx="1197">
                  <c:v>7.4387019028860122</c:v>
                </c:pt>
                <c:pt idx="1198">
                  <c:v>7.4385040834834522</c:v>
                </c:pt>
                <c:pt idx="1199">
                  <c:v>7.4383062588199467</c:v>
                </c:pt>
                <c:pt idx="1200">
                  <c:v>7.4381084288950765</c:v>
                </c:pt>
                <c:pt idx="1201">
                  <c:v>7.4379105937084233</c:v>
                </c:pt>
                <c:pt idx="1202">
                  <c:v>7.4377127532595653</c:v>
                </c:pt>
                <c:pt idx="1203">
                  <c:v>7.437514907548084</c:v>
                </c:pt>
                <c:pt idx="1204">
                  <c:v>7.4373170565735585</c:v>
                </c:pt>
                <c:pt idx="1205">
                  <c:v>7.4371192003355704</c:v>
                </c:pt>
                <c:pt idx="1206">
                  <c:v>7.436921338833697</c:v>
                </c:pt>
                <c:pt idx="1207">
                  <c:v>7.4367234720675199</c:v>
                </c:pt>
                <c:pt idx="1208">
                  <c:v>7.4365256000366191</c:v>
                </c:pt>
                <c:pt idx="1209">
                  <c:v>7.4363277227405726</c:v>
                </c:pt>
                <c:pt idx="1210">
                  <c:v>7.4361298401789613</c:v>
                </c:pt>
                <c:pt idx="1211">
                  <c:v>7.4359319523513649</c:v>
                </c:pt>
                <c:pt idx="1212">
                  <c:v>7.4357340592573635</c:v>
                </c:pt>
                <c:pt idx="1213">
                  <c:v>7.4355361608965351</c:v>
                </c:pt>
                <c:pt idx="1214">
                  <c:v>7.4353382572684605</c:v>
                </c:pt>
                <c:pt idx="1215">
                  <c:v>7.4351403483727188</c:v>
                </c:pt>
                <c:pt idx="1216">
                  <c:v>7.4349424342088888</c:v>
                </c:pt>
                <c:pt idx="1217">
                  <c:v>7.4347445147765496</c:v>
                </c:pt>
                <c:pt idx="1218">
                  <c:v>7.4345465900752812</c:v>
                </c:pt>
                <c:pt idx="1219">
                  <c:v>7.4343486601046624</c:v>
                </c:pt>
                <c:pt idx="1220">
                  <c:v>7.4341507248642724</c:v>
                </c:pt>
                <c:pt idx="1221">
                  <c:v>7.4339527843536901</c:v>
                </c:pt>
                <c:pt idx="1222">
                  <c:v>7.4337548385724954</c:v>
                </c:pt>
                <c:pt idx="1223">
                  <c:v>7.4335568875202664</c:v>
                </c:pt>
                <c:pt idx="1224">
                  <c:v>7.4333589311965822</c:v>
                </c:pt>
                <c:pt idx="1225">
                  <c:v>7.4331609696010208</c:v>
                </c:pt>
                <c:pt idx="1226">
                  <c:v>7.432963002733163</c:v>
                </c:pt>
                <c:pt idx="1227">
                  <c:v>7.4327650305925852</c:v>
                </c:pt>
                <c:pt idx="1228">
                  <c:v>7.4325670531788672</c:v>
                </c:pt>
                <c:pt idx="1229">
                  <c:v>7.4323690704915881</c:v>
                </c:pt>
                <c:pt idx="1230">
                  <c:v>7.432171082530326</c:v>
                </c:pt>
                <c:pt idx="1231">
                  <c:v>7.4319730892946589</c:v>
                </c:pt>
                <c:pt idx="1232">
                  <c:v>7.4317750907841651</c:v>
                </c:pt>
                <c:pt idx="1233">
                  <c:v>7.4315770869984252</c:v>
                </c:pt>
                <c:pt idx="1234">
                  <c:v>7.4313790779370148</c:v>
                </c:pt>
                <c:pt idx="1235">
                  <c:v>7.4311810635995128</c:v>
                </c:pt>
                <c:pt idx="1236">
                  <c:v>7.4309830439854991</c:v>
                </c:pt>
                <c:pt idx="1237">
                  <c:v>7.4307850190945501</c:v>
                </c:pt>
                <c:pt idx="1238">
                  <c:v>7.4305869889262448</c:v>
                </c:pt>
                <c:pt idx="1239">
                  <c:v>7.4303889534801604</c:v>
                </c:pt>
                <c:pt idx="1240">
                  <c:v>7.4301909127558758</c:v>
                </c:pt>
                <c:pt idx="1241">
                  <c:v>7.4299928667529684</c:v>
                </c:pt>
                <c:pt idx="1242">
                  <c:v>7.4297948154710163</c:v>
                </c:pt>
                <c:pt idx="1243">
                  <c:v>7.4295967589095975</c:v>
                </c:pt>
                <c:pt idx="1244">
                  <c:v>7.4293986970682893</c:v>
                </c:pt>
                <c:pt idx="1245">
                  <c:v>7.4292006299466697</c:v>
                </c:pt>
                <c:pt idx="1246">
                  <c:v>7.4290025575443162</c:v>
                </c:pt>
                <c:pt idx="1247">
                  <c:v>7.4288044798608066</c:v>
                </c:pt>
                <c:pt idx="1248">
                  <c:v>7.4286063968957183</c:v>
                </c:pt>
                <c:pt idx="1249">
                  <c:v>7.4284083086486294</c:v>
                </c:pt>
                <c:pt idx="1250">
                  <c:v>7.4282102151191163</c:v>
                </c:pt>
                <c:pt idx="1251">
                  <c:v>7.428012116306757</c:v>
                </c:pt>
                <c:pt idx="1252">
                  <c:v>7.4278140122111287</c:v>
                </c:pt>
                <c:pt idx="1253">
                  <c:v>7.4276159028318087</c:v>
                </c:pt>
                <c:pt idx="1254">
                  <c:v>7.4274177881683743</c:v>
                </c:pt>
                <c:pt idx="1255">
                  <c:v>7.4272196682204026</c:v>
                </c:pt>
                <c:pt idx="1256">
                  <c:v>7.42702154298747</c:v>
                </c:pt>
                <c:pt idx="1257">
                  <c:v>7.4268234124691546</c:v>
                </c:pt>
                <c:pt idx="1258">
                  <c:v>7.4266252766650336</c:v>
                </c:pt>
                <c:pt idx="1259">
                  <c:v>7.4264271355746825</c:v>
                </c:pt>
                <c:pt idx="1260">
                  <c:v>7.4262289891976794</c:v>
                </c:pt>
                <c:pt idx="1261">
                  <c:v>7.4260308375336006</c:v>
                </c:pt>
                <c:pt idx="1262">
                  <c:v>7.4258326805820225</c:v>
                </c:pt>
                <c:pt idx="1263">
                  <c:v>7.4256345183425223</c:v>
                </c:pt>
                <c:pt idx="1264">
                  <c:v>7.4254363508146772</c:v>
                </c:pt>
                <c:pt idx="1265">
                  <c:v>7.4252381779980627</c:v>
                </c:pt>
                <c:pt idx="1266">
                  <c:v>7.425039999892256</c:v>
                </c:pt>
                <c:pt idx="1267">
                  <c:v>7.4248418164968326</c:v>
                </c:pt>
                <c:pt idx="1268">
                  <c:v>7.4246436278113705</c:v>
                </c:pt>
                <c:pt idx="1269">
                  <c:v>7.4244454338354453</c:v>
                </c:pt>
                <c:pt idx="1270">
                  <c:v>7.4242472345686323</c:v>
                </c:pt>
                <c:pt idx="1271">
                  <c:v>7.4240490300105098</c:v>
                </c:pt>
                <c:pt idx="1272">
                  <c:v>7.4238508201606521</c:v>
                </c:pt>
                <c:pt idx="1273">
                  <c:v>7.4236526050186367</c:v>
                </c:pt>
                <c:pt idx="1274">
                  <c:v>7.4234543845840388</c:v>
                </c:pt>
                <c:pt idx="1275">
                  <c:v>7.423256158856435</c:v>
                </c:pt>
                <c:pt idx="1276">
                  <c:v>7.4230579278354005</c:v>
                </c:pt>
                <c:pt idx="1277">
                  <c:v>7.4228596915205118</c:v>
                </c:pt>
                <c:pt idx="1278">
                  <c:v>7.4226614499113444</c:v>
                </c:pt>
                <c:pt idx="1279">
                  <c:v>7.4224632030074753</c:v>
                </c:pt>
                <c:pt idx="1280">
                  <c:v>7.4222649508084784</c:v>
                </c:pt>
                <c:pt idx="1281">
                  <c:v>7.4220666933139308</c:v>
                </c:pt>
                <c:pt idx="1282">
                  <c:v>7.4218684305234079</c:v>
                </c:pt>
                <c:pt idx="1283">
                  <c:v>7.4216701624364845</c:v>
                </c:pt>
                <c:pt idx="1284">
                  <c:v>7.4214718890527358</c:v>
                </c:pt>
                <c:pt idx="1285">
                  <c:v>7.4212736103717392</c:v>
                </c:pt>
                <c:pt idx="1286">
                  <c:v>7.4210753263930691</c:v>
                </c:pt>
                <c:pt idx="1287">
                  <c:v>7.4208770371162993</c:v>
                </c:pt>
                <c:pt idx="1288">
                  <c:v>7.4206787425410079</c:v>
                </c:pt>
                <c:pt idx="1289">
                  <c:v>7.4204804426667677</c:v>
                </c:pt>
                <c:pt idx="1290">
                  <c:v>7.4202821374931558</c:v>
                </c:pt>
                <c:pt idx="1291">
                  <c:v>7.4200838270197451</c:v>
                </c:pt>
                <c:pt idx="1292">
                  <c:v>7.4198855112461128</c:v>
                </c:pt>
                <c:pt idx="1293">
                  <c:v>7.4196871901718335</c:v>
                </c:pt>
                <c:pt idx="1294">
                  <c:v>7.4194888637964809</c:v>
                </c:pt>
                <c:pt idx="1295">
                  <c:v>7.4192905321196303</c:v>
                </c:pt>
                <c:pt idx="1296">
                  <c:v>7.4190921951408582</c:v>
                </c:pt>
                <c:pt idx="1297">
                  <c:v>7.4188938528597372</c:v>
                </c:pt>
                <c:pt idx="1298">
                  <c:v>7.418695505275843</c:v>
                </c:pt>
                <c:pt idx="1299">
                  <c:v>7.41849715238875</c:v>
                </c:pt>
                <c:pt idx="1300">
                  <c:v>7.4182987941980336</c:v>
                </c:pt>
                <c:pt idx="1301">
                  <c:v>7.4181004307032667</c:v>
                </c:pt>
                <c:pt idx="1302">
                  <c:v>7.4179020619040257</c:v>
                </c:pt>
                <c:pt idx="1303">
                  <c:v>7.4177036877998841</c:v>
                </c:pt>
                <c:pt idx="1304">
                  <c:v>7.4175053083904157</c:v>
                </c:pt>
                <c:pt idx="1305">
                  <c:v>7.417306923675195</c:v>
                </c:pt>
                <c:pt idx="1306">
                  <c:v>7.4171085336537974</c:v>
                </c:pt>
                <c:pt idx="1307">
                  <c:v>7.4169101383257967</c:v>
                </c:pt>
                <c:pt idx="1308">
                  <c:v>7.4167117376907665</c:v>
                </c:pt>
                <c:pt idx="1309">
                  <c:v>7.4165133317482814</c:v>
                </c:pt>
                <c:pt idx="1310">
                  <c:v>7.4163149204979151</c:v>
                </c:pt>
                <c:pt idx="1311">
                  <c:v>7.4161165039392412</c:v>
                </c:pt>
                <c:pt idx="1312">
                  <c:v>7.4159180820718342</c:v>
                </c:pt>
                <c:pt idx="1313">
                  <c:v>7.415719654895268</c:v>
                </c:pt>
                <c:pt idx="1314">
                  <c:v>7.415521222409116</c:v>
                </c:pt>
                <c:pt idx="1315">
                  <c:v>7.4153227846129521</c:v>
                </c:pt>
                <c:pt idx="1316">
                  <c:v>7.4151243415063508</c:v>
                </c:pt>
                <c:pt idx="1317">
                  <c:v>7.4149258930888848</c:v>
                </c:pt>
                <c:pt idx="1318">
                  <c:v>7.4147274393601279</c:v>
                </c:pt>
                <c:pt idx="1319">
                  <c:v>7.4145289803196528</c:v>
                </c:pt>
                <c:pt idx="1320">
                  <c:v>7.4143305159670341</c:v>
                </c:pt>
                <c:pt idx="1321">
                  <c:v>7.4141320463018454</c:v>
                </c:pt>
                <c:pt idx="1322">
                  <c:v>7.4139335713236596</c:v>
                </c:pt>
                <c:pt idx="1323">
                  <c:v>7.4137350910320494</c:v>
                </c:pt>
                <c:pt idx="1324">
                  <c:v>7.4135366054265894</c:v>
                </c:pt>
                <c:pt idx="1325">
                  <c:v>7.4133381145068507</c:v>
                </c:pt>
                <c:pt idx="1326">
                  <c:v>7.4131396182724085</c:v>
                </c:pt>
                <c:pt idx="1327">
                  <c:v>7.4129411167228341</c:v>
                </c:pt>
                <c:pt idx="1328">
                  <c:v>7.4127426098577027</c:v>
                </c:pt>
                <c:pt idx="1329">
                  <c:v>7.4125440976765855</c:v>
                </c:pt>
                <c:pt idx="1330">
                  <c:v>7.4123455801790561</c:v>
                </c:pt>
                <c:pt idx="1331">
                  <c:v>7.4121470573646864</c:v>
                </c:pt>
                <c:pt idx="1332">
                  <c:v>7.4119485292330509</c:v>
                </c:pt>
                <c:pt idx="1333">
                  <c:v>7.4117499957837207</c:v>
                </c:pt>
                <c:pt idx="1334">
                  <c:v>7.4115514570162695</c:v>
                </c:pt>
                <c:pt idx="1335">
                  <c:v>7.4113529129302691</c:v>
                </c:pt>
                <c:pt idx="1336">
                  <c:v>7.4111543635252932</c:v>
                </c:pt>
                <c:pt idx="1337">
                  <c:v>7.4109558088009129</c:v>
                </c:pt>
                <c:pt idx="1338">
                  <c:v>7.4107572487567008</c:v>
                </c:pt>
                <c:pt idx="1339">
                  <c:v>7.4105586833922308</c:v>
                </c:pt>
                <c:pt idx="1340">
                  <c:v>7.4103601127070728</c:v>
                </c:pt>
                <c:pt idx="1341">
                  <c:v>7.4101615367008016</c:v>
                </c:pt>
                <c:pt idx="1342">
                  <c:v>7.409962955372988</c:v>
                </c:pt>
                <c:pt idx="1343">
                  <c:v>7.4097643687232049</c:v>
                </c:pt>
                <c:pt idx="1344">
                  <c:v>7.4095657767510223</c:v>
                </c:pt>
                <c:pt idx="1345">
                  <c:v>7.409367179456015</c:v>
                </c:pt>
                <c:pt idx="1346">
                  <c:v>7.4091685768377538</c:v>
                </c:pt>
                <c:pt idx="1347">
                  <c:v>7.4089699688958106</c:v>
                </c:pt>
                <c:pt idx="1348">
                  <c:v>7.4087713556297565</c:v>
                </c:pt>
                <c:pt idx="1349">
                  <c:v>7.4085727370391652</c:v>
                </c:pt>
                <c:pt idx="1350">
                  <c:v>7.4083741131236067</c:v>
                </c:pt>
                <c:pt idx="1351">
                  <c:v>7.4081754838826539</c:v>
                </c:pt>
                <c:pt idx="1352">
                  <c:v>7.4079768493158769</c:v>
                </c:pt>
                <c:pt idx="1353">
                  <c:v>7.4077782094228493</c:v>
                </c:pt>
                <c:pt idx="1354">
                  <c:v>7.4075795642031403</c:v>
                </c:pt>
                <c:pt idx="1355">
                  <c:v>7.4073809136563229</c:v>
                </c:pt>
                <c:pt idx="1356">
                  <c:v>7.4071822577819697</c:v>
                </c:pt>
                <c:pt idx="1357">
                  <c:v>7.4069835965796491</c:v>
                </c:pt>
                <c:pt idx="1358">
                  <c:v>7.4067849300489339</c:v>
                </c:pt>
                <c:pt idx="1359">
                  <c:v>7.4065862581893951</c:v>
                </c:pt>
                <c:pt idx="1360">
                  <c:v>7.4063875810006046</c:v>
                </c:pt>
                <c:pt idx="1361">
                  <c:v>7.4061888984821334</c:v>
                </c:pt>
                <c:pt idx="1362">
                  <c:v>7.4059902106335507</c:v>
                </c:pt>
                <c:pt idx="1363">
                  <c:v>7.4057915174544302</c:v>
                </c:pt>
                <c:pt idx="1364">
                  <c:v>7.4055928189443412</c:v>
                </c:pt>
                <c:pt idx="1365">
                  <c:v>7.4053941151028546</c:v>
                </c:pt>
                <c:pt idx="1366">
                  <c:v>7.4051954059295415</c:v>
                </c:pt>
                <c:pt idx="1367">
                  <c:v>7.4049966914239738</c:v>
                </c:pt>
                <c:pt idx="1368">
                  <c:v>7.4047979715857197</c:v>
                </c:pt>
                <c:pt idx="1369">
                  <c:v>7.4045992464143522</c:v>
                </c:pt>
                <c:pt idx="1370">
                  <c:v>7.4044005159094413</c:v>
                </c:pt>
                <c:pt idx="1371">
                  <c:v>7.4042017800705562</c:v>
                </c:pt>
                <c:pt idx="1372">
                  <c:v>7.4040030388972689</c:v>
                </c:pt>
                <c:pt idx="1373">
                  <c:v>7.4038042923891494</c:v>
                </c:pt>
                <c:pt idx="1374">
                  <c:v>7.4036055405457679</c:v>
                </c:pt>
                <c:pt idx="1375">
                  <c:v>7.4034067833666946</c:v>
                </c:pt>
                <c:pt idx="1376">
                  <c:v>7.4032080208515003</c:v>
                </c:pt>
                <c:pt idx="1377">
                  <c:v>7.4030092529997553</c:v>
                </c:pt>
                <c:pt idx="1378">
                  <c:v>7.4028104798110288</c:v>
                </c:pt>
                <c:pt idx="1379">
                  <c:v>7.4026117012848909</c:v>
                </c:pt>
                <c:pt idx="1380">
                  <c:v>7.4024129174209126</c:v>
                </c:pt>
                <c:pt idx="1381">
                  <c:v>7.402214128218664</c:v>
                </c:pt>
                <c:pt idx="1382">
                  <c:v>7.4020153336777135</c:v>
                </c:pt>
                <c:pt idx="1383">
                  <c:v>7.401816533797632</c:v>
                </c:pt>
                <c:pt idx="1384">
                  <c:v>7.4016177285779898</c:v>
                </c:pt>
                <c:pt idx="1385">
                  <c:v>7.4014189180183552</c:v>
                </c:pt>
                <c:pt idx="1386">
                  <c:v>7.4012201021182982</c:v>
                </c:pt>
                <c:pt idx="1387">
                  <c:v>7.401021280877389</c:v>
                </c:pt>
                <c:pt idx="1388">
                  <c:v>7.4008224542951977</c:v>
                </c:pt>
                <c:pt idx="1389">
                  <c:v>7.4006236223712927</c:v>
                </c:pt>
                <c:pt idx="1390">
                  <c:v>7.400424785105244</c:v>
                </c:pt>
                <c:pt idx="1391">
                  <c:v>7.400225942496621</c:v>
                </c:pt>
                <c:pt idx="1392">
                  <c:v>7.400027094544992</c:v>
                </c:pt>
                <c:pt idx="1393">
                  <c:v>7.399828241249927</c:v>
                </c:pt>
                <c:pt idx="1394">
                  <c:v>7.3996293826109953</c:v>
                </c:pt>
                <c:pt idx="1395">
                  <c:v>7.3994305186277671</c:v>
                </c:pt>
                <c:pt idx="1396">
                  <c:v>7.3992316492998098</c:v>
                </c:pt>
                <c:pt idx="1397">
                  <c:v>7.3990327746266935</c:v>
                </c:pt>
                <c:pt idx="1398">
                  <c:v>7.3988338946079866</c:v>
                </c:pt>
                <c:pt idx="1399">
                  <c:v>7.3986350092432582</c:v>
                </c:pt>
                <c:pt idx="1400">
                  <c:v>7.3984361185320768</c:v>
                </c:pt>
                <c:pt idx="1401">
                  <c:v>7.3982372224740116</c:v>
                </c:pt>
                <c:pt idx="1402">
                  <c:v>7.3980383210686327</c:v>
                </c:pt>
                <c:pt idx="1403">
                  <c:v>7.3978394143155057</c:v>
                </c:pt>
                <c:pt idx="1404">
                  <c:v>7.3976405022142018</c:v>
                </c:pt>
                <c:pt idx="1405">
                  <c:v>7.3974415847642883</c:v>
                </c:pt>
                <c:pt idx="1406">
                  <c:v>7.3972426619653344</c:v>
                </c:pt>
                <c:pt idx="1407">
                  <c:v>7.3970437338169086</c:v>
                </c:pt>
                <c:pt idx="1408">
                  <c:v>7.3968448003185783</c:v>
                </c:pt>
                <c:pt idx="1409">
                  <c:v>7.3966458614699127</c:v>
                </c:pt>
                <c:pt idx="1410">
                  <c:v>7.3964469172704801</c:v>
                </c:pt>
                <c:pt idx="1411">
                  <c:v>7.396247967719848</c:v>
                </c:pt>
                <c:pt idx="1412">
                  <c:v>7.3960490128175858</c:v>
                </c:pt>
                <c:pt idx="1413">
                  <c:v>7.3958500525632607</c:v>
                </c:pt>
                <c:pt idx="1414">
                  <c:v>7.3956510869564411</c:v>
                </c:pt>
                <c:pt idx="1415">
                  <c:v>7.3954521159966946</c:v>
                </c:pt>
                <c:pt idx="1416">
                  <c:v>7.3952531396835894</c:v>
                </c:pt>
                <c:pt idx="1417">
                  <c:v>7.395054158016694</c:v>
                </c:pt>
                <c:pt idx="1418">
                  <c:v>7.3948551709955748</c:v>
                </c:pt>
                <c:pt idx="1419">
                  <c:v>7.3946561786198002</c:v>
                </c:pt>
                <c:pt idx="1420">
                  <c:v>7.3944571808889386</c:v>
                </c:pt>
                <c:pt idx="1421">
                  <c:v>7.3942581778025565</c:v>
                </c:pt>
                <c:pt idx="1422">
                  <c:v>7.3940591693602231</c:v>
                </c:pt>
                <c:pt idx="1423">
                  <c:v>7.3938601555615042</c:v>
                </c:pt>
                <c:pt idx="1424">
                  <c:v>7.3936611364059681</c:v>
                </c:pt>
                <c:pt idx="1425">
                  <c:v>7.3934621118931823</c:v>
                </c:pt>
                <c:pt idx="1426">
                  <c:v>7.3932630820227132</c:v>
                </c:pt>
                <c:pt idx="1427">
                  <c:v>7.3930640467941293</c:v>
                </c:pt>
                <c:pt idx="1428">
                  <c:v>7.3928650062069972</c:v>
                </c:pt>
                <c:pt idx="1429">
                  <c:v>7.3926659602608851</c:v>
                </c:pt>
                <c:pt idx="1430">
                  <c:v>7.3924669089553587</c:v>
                </c:pt>
                <c:pt idx="1431">
                  <c:v>7.3922678522899856</c:v>
                </c:pt>
                <c:pt idx="1432">
                  <c:v>7.3920687902643323</c:v>
                </c:pt>
                <c:pt idx="1433">
                  <c:v>7.3918697228779671</c:v>
                </c:pt>
                <c:pt idx="1434">
                  <c:v>7.3916706501304557</c:v>
                </c:pt>
                <c:pt idx="1435">
                  <c:v>7.3914715720213655</c:v>
                </c:pt>
                <c:pt idx="1436">
                  <c:v>7.3912724885502623</c:v>
                </c:pt>
                <c:pt idx="1437">
                  <c:v>7.3910733997167144</c:v>
                </c:pt>
                <c:pt idx="1438">
                  <c:v>7.3908743055202875</c:v>
                </c:pt>
                <c:pt idx="1439">
                  <c:v>7.3906752059605481</c:v>
                </c:pt>
                <c:pt idx="1440">
                  <c:v>7.3904761010370628</c:v>
                </c:pt>
                <c:pt idx="1441">
                  <c:v>7.390276990749399</c:v>
                </c:pt>
                <c:pt idx="1442">
                  <c:v>7.3900778750971217</c:v>
                </c:pt>
                <c:pt idx="1443">
                  <c:v>7.3898787540797981</c:v>
                </c:pt>
                <c:pt idx="1444">
                  <c:v>7.3896796276969949</c:v>
                </c:pt>
                <c:pt idx="1445">
                  <c:v>7.3894804959482769</c:v>
                </c:pt>
                <c:pt idx="1446">
                  <c:v>7.3892813588332116</c:v>
                </c:pt>
                <c:pt idx="1447">
                  <c:v>7.3890822163513645</c:v>
                </c:pt>
                <c:pt idx="1448">
                  <c:v>7.3888830685023024</c:v>
                </c:pt>
                <c:pt idx="1449">
                  <c:v>7.3886839152855899</c:v>
                </c:pt>
                <c:pt idx="1450">
                  <c:v>7.3884847567007936</c:v>
                </c:pt>
                <c:pt idx="1451">
                  <c:v>7.3882855927474811</c:v>
                </c:pt>
                <c:pt idx="1452">
                  <c:v>7.3880864234252153</c:v>
                </c:pt>
                <c:pt idx="1453">
                  <c:v>7.3878872487335645</c:v>
                </c:pt>
                <c:pt idx="1454">
                  <c:v>7.3876880686720927</c:v>
                </c:pt>
                <c:pt idx="1455">
                  <c:v>7.3874888832403665</c:v>
                </c:pt>
                <c:pt idx="1456">
                  <c:v>7.3872896924379505</c:v>
                </c:pt>
                <c:pt idx="1457">
                  <c:v>7.3870904962644115</c:v>
                </c:pt>
                <c:pt idx="1458">
                  <c:v>7.386891294719315</c:v>
                </c:pt>
                <c:pt idx="1459">
                  <c:v>7.3866920878022242</c:v>
                </c:pt>
                <c:pt idx="1460">
                  <c:v>7.3864928755127082</c:v>
                </c:pt>
                <c:pt idx="1461">
                  <c:v>7.3862936578503282</c:v>
                </c:pt>
                <c:pt idx="1462">
                  <c:v>7.3860944348146536</c:v>
                </c:pt>
                <c:pt idx="1463">
                  <c:v>7.3858952064052454</c:v>
                </c:pt>
                <c:pt idx="1464">
                  <c:v>7.3856959726216722</c:v>
                </c:pt>
                <c:pt idx="1465">
                  <c:v>7.3854967334634969</c:v>
                </c:pt>
                <c:pt idx="1466">
                  <c:v>7.385297488930286</c:v>
                </c:pt>
                <c:pt idx="1467">
                  <c:v>7.3850982390216036</c:v>
                </c:pt>
                <c:pt idx="1468">
                  <c:v>7.3848989837370143</c:v>
                </c:pt>
                <c:pt idx="1469">
                  <c:v>7.3846997230760838</c:v>
                </c:pt>
                <c:pt idx="1470">
                  <c:v>7.3845004570383761</c:v>
                </c:pt>
                <c:pt idx="1471">
                  <c:v>7.3843011856234568</c:v>
                </c:pt>
                <c:pt idx="1472">
                  <c:v>7.384101908830889</c:v>
                </c:pt>
                <c:pt idx="1473">
                  <c:v>7.3839026266602401</c:v>
                </c:pt>
                <c:pt idx="1474">
                  <c:v>7.3837033391110714</c:v>
                </c:pt>
                <c:pt idx="1475">
                  <c:v>7.3835040461829493</c:v>
                </c:pt>
                <c:pt idx="1476">
                  <c:v>7.3833047478754379</c:v>
                </c:pt>
                <c:pt idx="1477">
                  <c:v>7.3831054441881019</c:v>
                </c:pt>
                <c:pt idx="1478">
                  <c:v>7.3829061351205043</c:v>
                </c:pt>
                <c:pt idx="1479">
                  <c:v>7.3827068206722108</c:v>
                </c:pt>
                <c:pt idx="1480">
                  <c:v>7.3825075008427854</c:v>
                </c:pt>
                <c:pt idx="1481">
                  <c:v>7.382308175631791</c:v>
                </c:pt>
                <c:pt idx="1482">
                  <c:v>7.3821088450387933</c:v>
                </c:pt>
                <c:pt idx="1483">
                  <c:v>7.3819095090633553</c:v>
                </c:pt>
                <c:pt idx="1484">
                  <c:v>7.381710167705041</c:v>
                </c:pt>
                <c:pt idx="1485">
                  <c:v>7.381510820963415</c:v>
                </c:pt>
                <c:pt idx="1486">
                  <c:v>7.3813114688380397</c:v>
                </c:pt>
                <c:pt idx="1487">
                  <c:v>7.3811121113284814</c:v>
                </c:pt>
                <c:pt idx="1488">
                  <c:v>7.3809127484343007</c:v>
                </c:pt>
                <c:pt idx="1489">
                  <c:v>7.380713380155064</c:v>
                </c:pt>
                <c:pt idx="1490">
                  <c:v>7.3805140064903334</c:v>
                </c:pt>
                <c:pt idx="1491">
                  <c:v>7.380314627439672</c:v>
                </c:pt>
                <c:pt idx="1492">
                  <c:v>7.3801152430026447</c:v>
                </c:pt>
                <c:pt idx="1493">
                  <c:v>7.3799158531788143</c:v>
                </c:pt>
                <c:pt idx="1494">
                  <c:v>7.3797164579677448</c:v>
                </c:pt>
                <c:pt idx="1495">
                  <c:v>7.3795170573689974</c:v>
                </c:pt>
                <c:pt idx="1496">
                  <c:v>7.3793176513821379</c:v>
                </c:pt>
                <c:pt idx="1497">
                  <c:v>7.3791182400067283</c:v>
                </c:pt>
                <c:pt idx="1498">
                  <c:v>7.3789188232423308</c:v>
                </c:pt>
                <c:pt idx="1499">
                  <c:v>7.3787194010885102</c:v>
                </c:pt>
                <c:pt idx="1500">
                  <c:v>7.3785199735448295</c:v>
                </c:pt>
                <c:pt idx="1501">
                  <c:v>7.3783205406108507</c:v>
                </c:pt>
                <c:pt idx="1502">
                  <c:v>7.3781211022861362</c:v>
                </c:pt>
                <c:pt idx="1503">
                  <c:v>7.3779216585702496</c:v>
                </c:pt>
                <c:pt idx="1504">
                  <c:v>7.377722209462755</c:v>
                </c:pt>
                <c:pt idx="1505">
                  <c:v>7.3775227549632127</c:v>
                </c:pt>
                <c:pt idx="1506">
                  <c:v>7.3773232950711867</c:v>
                </c:pt>
                <c:pt idx="1507">
                  <c:v>7.3771238297862389</c:v>
                </c:pt>
                <c:pt idx="1508">
                  <c:v>7.3769243591079334</c:v>
                </c:pt>
                <c:pt idx="1509">
                  <c:v>7.3767248830358305</c:v>
                </c:pt>
                <c:pt idx="1510">
                  <c:v>7.3765254015694941</c:v>
                </c:pt>
                <c:pt idx="1511">
                  <c:v>7.3763259147084872</c:v>
                </c:pt>
                <c:pt idx="1512">
                  <c:v>7.3761264224523693</c:v>
                </c:pt>
                <c:pt idx="1513">
                  <c:v>7.3759269248007051</c:v>
                </c:pt>
                <c:pt idx="1514">
                  <c:v>7.375727421753056</c:v>
                </c:pt>
                <c:pt idx="1515">
                  <c:v>7.3755279133089848</c:v>
                </c:pt>
                <c:pt idx="1516">
                  <c:v>7.375328399468053</c:v>
                </c:pt>
                <c:pt idx="1517">
                  <c:v>7.3751288802298225</c:v>
                </c:pt>
                <c:pt idx="1518">
                  <c:v>7.3749293555938547</c:v>
                </c:pt>
                <c:pt idx="1519">
                  <c:v>7.3747298255597125</c:v>
                </c:pt>
                <c:pt idx="1520">
                  <c:v>7.374530290126958</c:v>
                </c:pt>
                <c:pt idx="1521">
                  <c:v>7.3743307492951518</c:v>
                </c:pt>
                <c:pt idx="1522">
                  <c:v>7.3741312030638557</c:v>
                </c:pt>
                <c:pt idx="1523">
                  <c:v>7.373931651432633</c:v>
                </c:pt>
                <c:pt idx="1524">
                  <c:v>7.3737320944010429</c:v>
                </c:pt>
                <c:pt idx="1525">
                  <c:v>7.3735325319686487</c:v>
                </c:pt>
                <c:pt idx="1526">
                  <c:v>7.3733329641350114</c:v>
                </c:pt>
                <c:pt idx="1527">
                  <c:v>7.3731333908996923</c:v>
                </c:pt>
                <c:pt idx="1528">
                  <c:v>7.3729338122622528</c:v>
                </c:pt>
                <c:pt idx="1529">
                  <c:v>7.3727342282222539</c:v>
                </c:pt>
                <c:pt idx="1530">
                  <c:v>7.372534638779257</c:v>
                </c:pt>
                <c:pt idx="1531">
                  <c:v>7.3723350439328241</c:v>
                </c:pt>
                <c:pt idx="1532">
                  <c:v>7.3721354436825148</c:v>
                </c:pt>
                <c:pt idx="1533">
                  <c:v>7.3719358380278921</c:v>
                </c:pt>
                <c:pt idx="1534">
                  <c:v>7.3717362269685145</c:v>
                </c:pt>
                <c:pt idx="1535">
                  <c:v>7.3715366105039442</c:v>
                </c:pt>
                <c:pt idx="1536">
                  <c:v>7.3713369886337441</c:v>
                </c:pt>
                <c:pt idx="1537">
                  <c:v>7.3711373613574711</c:v>
                </c:pt>
                <c:pt idx="1538">
                  <c:v>7.3709377286746891</c:v>
                </c:pt>
                <c:pt idx="1539">
                  <c:v>7.3707380905849575</c:v>
                </c:pt>
                <c:pt idx="1540">
                  <c:v>7.3705384470878377</c:v>
                </c:pt>
                <c:pt idx="1541">
                  <c:v>7.370338798182889</c:v>
                </c:pt>
                <c:pt idx="1542">
                  <c:v>7.3701391438696717</c:v>
                </c:pt>
                <c:pt idx="1543">
                  <c:v>7.369939484147749</c:v>
                </c:pt>
                <c:pt idx="1544">
                  <c:v>7.3697398190166785</c:v>
                </c:pt>
                <c:pt idx="1545">
                  <c:v>7.3695401484760215</c:v>
                </c:pt>
                <c:pt idx="1546">
                  <c:v>7.3693404725253391</c:v>
                </c:pt>
                <c:pt idx="1547">
                  <c:v>7.36914079116419</c:v>
                </c:pt>
                <c:pt idx="1548">
                  <c:v>7.3689411043921353</c:v>
                </c:pt>
                <c:pt idx="1549">
                  <c:v>7.3687414122087356</c:v>
                </c:pt>
                <c:pt idx="1550">
                  <c:v>7.3685417146135492</c:v>
                </c:pt>
                <c:pt idx="1551">
                  <c:v>7.3683420116061384</c:v>
                </c:pt>
                <c:pt idx="1552">
                  <c:v>7.3681423031860609</c:v>
                </c:pt>
                <c:pt idx="1553">
                  <c:v>7.3679425893528778</c:v>
                </c:pt>
                <c:pt idx="1554">
                  <c:v>7.3677428701061487</c:v>
                </c:pt>
                <c:pt idx="1555">
                  <c:v>7.367543145445433</c:v>
                </c:pt>
                <c:pt idx="1556">
                  <c:v>7.367343415370291</c:v>
                </c:pt>
                <c:pt idx="1557">
                  <c:v>7.3671436798802823</c:v>
                </c:pt>
                <c:pt idx="1558">
                  <c:v>7.3669439389749662</c:v>
                </c:pt>
                <c:pt idx="1559">
                  <c:v>7.3667441926539015</c:v>
                </c:pt>
                <c:pt idx="1560">
                  <c:v>7.3665444409166492</c:v>
                </c:pt>
                <c:pt idx="1561">
                  <c:v>7.366344683762768</c:v>
                </c:pt>
                <c:pt idx="1562">
                  <c:v>7.3661449211918164</c:v>
                </c:pt>
                <c:pt idx="1563">
                  <c:v>7.365945153203354</c:v>
                </c:pt>
                <c:pt idx="1564">
                  <c:v>7.3657453797969419</c:v>
                </c:pt>
                <c:pt idx="1565">
                  <c:v>7.3655456009721361</c:v>
                </c:pt>
                <c:pt idx="1566">
                  <c:v>7.3653458167284978</c:v>
                </c:pt>
                <c:pt idx="1567">
                  <c:v>7.3651460270655864</c:v>
                </c:pt>
                <c:pt idx="1568">
                  <c:v>7.3649462319829597</c:v>
                </c:pt>
                <c:pt idx="1569">
                  <c:v>7.3647464314801763</c:v>
                </c:pt>
                <c:pt idx="1570">
                  <c:v>7.3645466255567955</c:v>
                </c:pt>
                <c:pt idx="1571">
                  <c:v>7.3643468142123778</c:v>
                </c:pt>
                <c:pt idx="1572">
                  <c:v>7.364146997446479</c:v>
                </c:pt>
                <c:pt idx="1573">
                  <c:v>7.3639471752586596</c:v>
                </c:pt>
                <c:pt idx="1574">
                  <c:v>7.3637473476484772</c:v>
                </c:pt>
                <c:pt idx="1575">
                  <c:v>7.3635475146154921</c:v>
                </c:pt>
                <c:pt idx="1576">
                  <c:v>7.3633476761592611</c:v>
                </c:pt>
                <c:pt idx="1577">
                  <c:v>7.3631478322793429</c:v>
                </c:pt>
                <c:pt idx="1578">
                  <c:v>7.3629479829752968</c:v>
                </c:pt>
                <c:pt idx="1579">
                  <c:v>7.3627481282466798</c:v>
                </c:pt>
                <c:pt idx="1580">
                  <c:v>7.3625482680930512</c:v>
                </c:pt>
                <c:pt idx="1581">
                  <c:v>7.3623484025139687</c:v>
                </c:pt>
                <c:pt idx="1582">
                  <c:v>7.362148531508991</c:v>
                </c:pt>
                <c:pt idx="1583">
                  <c:v>7.3619486550776756</c:v>
                </c:pt>
                <c:pt idx="1584">
                  <c:v>7.3617487732195794</c:v>
                </c:pt>
                <c:pt idx="1585">
                  <c:v>7.3615488859342637</c:v>
                </c:pt>
                <c:pt idx="1586">
                  <c:v>7.3613489932212826</c:v>
                </c:pt>
                <c:pt idx="1587">
                  <c:v>7.3611490950801963</c:v>
                </c:pt>
                <c:pt idx="1588">
                  <c:v>7.3609491915105618</c:v>
                </c:pt>
                <c:pt idx="1589">
                  <c:v>7.3607492825119367</c:v>
                </c:pt>
                <c:pt idx="1590">
                  <c:v>7.3605493680838787</c:v>
                </c:pt>
                <c:pt idx="1591">
                  <c:v>7.3603494482259464</c:v>
                </c:pt>
                <c:pt idx="1592">
                  <c:v>7.3601495229376956</c:v>
                </c:pt>
                <c:pt idx="1593">
                  <c:v>7.3599495922186851</c:v>
                </c:pt>
                <c:pt idx="1594">
                  <c:v>7.3597496560684723</c:v>
                </c:pt>
                <c:pt idx="1595">
                  <c:v>7.3595497144866133</c:v>
                </c:pt>
                <c:pt idx="1596">
                  <c:v>7.3593497674726667</c:v>
                </c:pt>
                <c:pt idx="1597">
                  <c:v>7.3591498150261891</c:v>
                </c:pt>
                <c:pt idx="1598">
                  <c:v>7.3589498571467375</c:v>
                </c:pt>
                <c:pt idx="1599">
                  <c:v>7.3587498938338705</c:v>
                </c:pt>
                <c:pt idx="1600">
                  <c:v>7.3585499250871429</c:v>
                </c:pt>
                <c:pt idx="1601">
                  <c:v>7.3583499509061125</c:v>
                </c:pt>
                <c:pt idx="1602">
                  <c:v>7.3581499712903371</c:v>
                </c:pt>
                <c:pt idx="1603">
                  <c:v>7.3579499862393734</c:v>
                </c:pt>
                <c:pt idx="1604">
                  <c:v>7.3577499957527772</c:v>
                </c:pt>
                <c:pt idx="1605">
                  <c:v>7.3575499998301055</c:v>
                </c:pt>
                <c:pt idx="1606">
                  <c:v>7.3573499984709168</c:v>
                </c:pt>
                <c:pt idx="1607">
                  <c:v>7.3571499916747642</c:v>
                </c:pt>
                <c:pt idx="1608">
                  <c:v>7.3569499794412083</c:v>
                </c:pt>
                <c:pt idx="1609">
                  <c:v>7.3567499617698022</c:v>
                </c:pt>
                <c:pt idx="1610">
                  <c:v>7.3565499386601045</c:v>
                </c:pt>
                <c:pt idx="1611">
                  <c:v>7.3563499101116712</c:v>
                </c:pt>
                <c:pt idx="1612">
                  <c:v>7.3561498761240571</c:v>
                </c:pt>
                <c:pt idx="1613">
                  <c:v>7.355949836696821</c:v>
                </c:pt>
                <c:pt idx="1614">
                  <c:v>7.3557497918295178</c:v>
                </c:pt>
                <c:pt idx="1615">
                  <c:v>7.3555497415217026</c:v>
                </c:pt>
                <c:pt idx="1616">
                  <c:v>7.355349685772933</c:v>
                </c:pt>
                <c:pt idx="1617">
                  <c:v>7.355149624582765</c:v>
                </c:pt>
                <c:pt idx="1618">
                  <c:v>7.3549495579507536</c:v>
                </c:pt>
                <c:pt idx="1619">
                  <c:v>7.3547494858764555</c:v>
                </c:pt>
                <c:pt idx="1620">
                  <c:v>7.3545494083594258</c:v>
                </c:pt>
                <c:pt idx="1621">
                  <c:v>7.3543493253992223</c:v>
                </c:pt>
                <c:pt idx="1622">
                  <c:v>7.3541492369953971</c:v>
                </c:pt>
                <c:pt idx="1623">
                  <c:v>7.353949143147509</c:v>
                </c:pt>
                <c:pt idx="1624">
                  <c:v>7.353749043855113</c:v>
                </c:pt>
                <c:pt idx="1625">
                  <c:v>7.353548939117764</c:v>
                </c:pt>
                <c:pt idx="1626">
                  <c:v>7.3533488289350171</c:v>
                </c:pt>
                <c:pt idx="1627">
                  <c:v>7.3531487133064282</c:v>
                </c:pt>
                <c:pt idx="1628">
                  <c:v>7.3529485922315541</c:v>
                </c:pt>
                <c:pt idx="1629">
                  <c:v>7.352748465709948</c:v>
                </c:pt>
                <c:pt idx="1630">
                  <c:v>7.352548333741165</c:v>
                </c:pt>
                <c:pt idx="1631">
                  <c:v>7.3523481963247628</c:v>
                </c:pt>
                <c:pt idx="1632">
                  <c:v>7.3521480534602937</c:v>
                </c:pt>
                <c:pt idx="1633">
                  <c:v>7.3519479051473144</c:v>
                </c:pt>
                <c:pt idx="1634">
                  <c:v>7.3517477513853793</c:v>
                </c:pt>
                <c:pt idx="1635">
                  <c:v>7.3515475921740441</c:v>
                </c:pt>
                <c:pt idx="1636">
                  <c:v>7.351347427512863</c:v>
                </c:pt>
                <c:pt idx="1637">
                  <c:v>7.351147257401391</c:v>
                </c:pt>
                <c:pt idx="1638">
                  <c:v>7.3509470818391822</c:v>
                </c:pt>
                <c:pt idx="1639">
                  <c:v>7.3507469008257926</c:v>
                </c:pt>
                <c:pt idx="1640">
                  <c:v>7.3505467143607754</c:v>
                </c:pt>
                <c:pt idx="1641">
                  <c:v>7.3503465224436857</c:v>
                </c:pt>
                <c:pt idx="1642">
                  <c:v>7.3501463250740793</c:v>
                </c:pt>
                <c:pt idx="1643">
                  <c:v>7.3499461222515086</c:v>
                </c:pt>
                <c:pt idx="1644">
                  <c:v>7.3497459139755295</c:v>
                </c:pt>
                <c:pt idx="1645">
                  <c:v>7.3495457002456961</c:v>
                </c:pt>
                <c:pt idx="1646">
                  <c:v>7.3493454810615608</c:v>
                </c:pt>
                <c:pt idx="1647">
                  <c:v>7.3491452564226805</c:v>
                </c:pt>
                <c:pt idx="1648">
                  <c:v>7.3489450263286082</c:v>
                </c:pt>
                <c:pt idx="1649">
                  <c:v>7.3487447907788983</c:v>
                </c:pt>
                <c:pt idx="1650">
                  <c:v>7.3485445497731039</c:v>
                </c:pt>
                <c:pt idx="1651">
                  <c:v>7.34834430331078</c:v>
                </c:pt>
                <c:pt idx="1652">
                  <c:v>7.34814405139148</c:v>
                </c:pt>
                <c:pt idx="1653">
                  <c:v>7.3479437940147578</c:v>
                </c:pt>
                <c:pt idx="1654">
                  <c:v>7.3477435311801669</c:v>
                </c:pt>
                <c:pt idx="1655">
                  <c:v>7.3475432628872621</c:v>
                </c:pt>
                <c:pt idx="1656">
                  <c:v>7.3473429891355959</c:v>
                </c:pt>
                <c:pt idx="1657">
                  <c:v>7.3471427099247224</c:v>
                </c:pt>
                <c:pt idx="1658">
                  <c:v>7.3469424252541948</c:v>
                </c:pt>
                <c:pt idx="1659">
                  <c:v>7.3467421351235673</c:v>
                </c:pt>
                <c:pt idx="1660">
                  <c:v>7.3465418395323931</c:v>
                </c:pt>
                <c:pt idx="1661">
                  <c:v>7.3463415384802246</c:v>
                </c:pt>
                <c:pt idx="1662">
                  <c:v>7.3461412319666159</c:v>
                </c:pt>
                <c:pt idx="1663">
                  <c:v>7.3459409199911212</c:v>
                </c:pt>
                <c:pt idx="1664">
                  <c:v>7.345740602553291</c:v>
                </c:pt>
                <c:pt idx="1665">
                  <c:v>7.3455402796526812</c:v>
                </c:pt>
                <c:pt idx="1666">
                  <c:v>7.3453399512888442</c:v>
                </c:pt>
                <c:pt idx="1667">
                  <c:v>7.3451396174613315</c:v>
                </c:pt>
                <c:pt idx="1668">
                  <c:v>7.3449392781696972</c:v>
                </c:pt>
                <c:pt idx="1669">
                  <c:v>7.3447389334134936</c:v>
                </c:pt>
                <c:pt idx="1670">
                  <c:v>7.3445385831922749</c:v>
                </c:pt>
                <c:pt idx="1671">
                  <c:v>7.3443382275055926</c:v>
                </c:pt>
                <c:pt idx="1672">
                  <c:v>7.3441378663529999</c:v>
                </c:pt>
                <c:pt idx="1673">
                  <c:v>7.3439374997340492</c:v>
                </c:pt>
                <c:pt idx="1674">
                  <c:v>7.3437371276482928</c:v>
                </c:pt>
                <c:pt idx="1675">
                  <c:v>7.3435367500952831</c:v>
                </c:pt>
                <c:pt idx="1676">
                  <c:v>7.3433363670745724</c:v>
                </c:pt>
                <c:pt idx="1677">
                  <c:v>7.3431359785857158</c:v>
                </c:pt>
                <c:pt idx="1678">
                  <c:v>7.3429355846282611</c:v>
                </c:pt>
                <c:pt idx="1679">
                  <c:v>7.3427351852017644</c:v>
                </c:pt>
                <c:pt idx="1680">
                  <c:v>7.3425347803057752</c:v>
                </c:pt>
                <c:pt idx="1681">
                  <c:v>7.3423343699398487</c:v>
                </c:pt>
                <c:pt idx="1682">
                  <c:v>7.3421339541035335</c:v>
                </c:pt>
                <c:pt idx="1683">
                  <c:v>7.3419335327963839</c:v>
                </c:pt>
                <c:pt idx="1684">
                  <c:v>7.3417331060179514</c:v>
                </c:pt>
                <c:pt idx="1685">
                  <c:v>7.3415326737677864</c:v>
                </c:pt>
                <c:pt idx="1686">
                  <c:v>7.3413322360454432</c:v>
                </c:pt>
                <c:pt idx="1687">
                  <c:v>7.3411317928504722</c:v>
                </c:pt>
                <c:pt idx="1688">
                  <c:v>7.3409313441824251</c:v>
                </c:pt>
                <c:pt idx="1689">
                  <c:v>7.3407308900408541</c:v>
                </c:pt>
                <c:pt idx="1690">
                  <c:v>7.3405304304253098</c:v>
                </c:pt>
                <c:pt idx="1691">
                  <c:v>7.3403299653353455</c:v>
                </c:pt>
                <c:pt idx="1692">
                  <c:v>7.34012949477051</c:v>
                </c:pt>
                <c:pt idx="1693">
                  <c:v>7.3399290187303574</c:v>
                </c:pt>
                <c:pt idx="1694">
                  <c:v>7.3397285372144374</c:v>
                </c:pt>
                <c:pt idx="1695">
                  <c:v>7.3395280502223024</c:v>
                </c:pt>
                <c:pt idx="1696">
                  <c:v>7.339327557753502</c:v>
                </c:pt>
                <c:pt idx="1697">
                  <c:v>7.3391270598075886</c:v>
                </c:pt>
                <c:pt idx="1698">
                  <c:v>7.3389265563841137</c:v>
                </c:pt>
                <c:pt idx="1699">
                  <c:v>7.3387260474826279</c:v>
                </c:pt>
                <c:pt idx="1700">
                  <c:v>7.3385255331026809</c:v>
                </c:pt>
                <c:pt idx="1701">
                  <c:v>7.3383250132438249</c:v>
                </c:pt>
                <c:pt idx="1702">
                  <c:v>7.3381244879056116</c:v>
                </c:pt>
                <c:pt idx="1703">
                  <c:v>7.3379239570875896</c:v>
                </c:pt>
                <c:pt idx="1704">
                  <c:v>7.3377234207893105</c:v>
                </c:pt>
                <c:pt idx="1705">
                  <c:v>7.3375228790103266</c:v>
                </c:pt>
                <c:pt idx="1706">
                  <c:v>7.3373223317501859</c:v>
                </c:pt>
                <c:pt idx="1707">
                  <c:v>7.3371217790084406</c:v>
                </c:pt>
                <c:pt idx="1708">
                  <c:v>7.3369212207846406</c:v>
                </c:pt>
                <c:pt idx="1709">
                  <c:v>7.3367206570783372</c:v>
                </c:pt>
                <c:pt idx="1710">
                  <c:v>7.3365200878890793</c:v>
                </c:pt>
                <c:pt idx="1711">
                  <c:v>7.3363195132164183</c:v>
                </c:pt>
                <c:pt idx="1712">
                  <c:v>7.3361189330599048</c:v>
                </c:pt>
                <c:pt idx="1713">
                  <c:v>7.3359183474190868</c:v>
                </c:pt>
                <c:pt idx="1714">
                  <c:v>7.3357177562935165</c:v>
                </c:pt>
                <c:pt idx="1715">
                  <c:v>7.3355171596827438</c:v>
                </c:pt>
                <c:pt idx="1716">
                  <c:v>7.3353165575863182</c:v>
                </c:pt>
                <c:pt idx="1717">
                  <c:v>7.3351159500037895</c:v>
                </c:pt>
                <c:pt idx="1718">
                  <c:v>7.3349153369347073</c:v>
                </c:pt>
                <c:pt idx="1719">
                  <c:v>7.3347147183786223</c:v>
                </c:pt>
                <c:pt idx="1720">
                  <c:v>7.3345140943350833</c:v>
                </c:pt>
                <c:pt idx="1721">
                  <c:v>7.3343134648036408</c:v>
                </c:pt>
                <c:pt idx="1722">
                  <c:v>7.3341128297838445</c:v>
                </c:pt>
                <c:pt idx="1723">
                  <c:v>7.3339121892752432</c:v>
                </c:pt>
                <c:pt idx="1724">
                  <c:v>7.3337115432773867</c:v>
                </c:pt>
                <c:pt idx="1725">
                  <c:v>7.3335108917898246</c:v>
                </c:pt>
                <c:pt idx="1726">
                  <c:v>7.3333102348121066</c:v>
                </c:pt>
                <c:pt idx="1727">
                  <c:v>7.3331095723437807</c:v>
                </c:pt>
                <c:pt idx="1728">
                  <c:v>7.3329089043843982</c:v>
                </c:pt>
                <c:pt idx="1729">
                  <c:v>7.3327082309335063</c:v>
                </c:pt>
                <c:pt idx="1730">
                  <c:v>7.3325075519906555</c:v>
                </c:pt>
                <c:pt idx="1731">
                  <c:v>7.3323068675553937</c:v>
                </c:pt>
                <c:pt idx="1732">
                  <c:v>7.3321061776272707</c:v>
                </c:pt>
                <c:pt idx="1733">
                  <c:v>7.331905482205836</c:v>
                </c:pt>
                <c:pt idx="1734">
                  <c:v>7.3317047812906377</c:v>
                </c:pt>
                <c:pt idx="1735">
                  <c:v>7.3315040748812237</c:v>
                </c:pt>
                <c:pt idx="1736">
                  <c:v>7.3313033629771445</c:v>
                </c:pt>
                <c:pt idx="1737">
                  <c:v>7.331102645577948</c:v>
                </c:pt>
                <c:pt idx="1738">
                  <c:v>7.3309019226831831</c:v>
                </c:pt>
                <c:pt idx="1739">
                  <c:v>7.3307011942923976</c:v>
                </c:pt>
                <c:pt idx="1740">
                  <c:v>7.3305004604051414</c:v>
                </c:pt>
                <c:pt idx="1741">
                  <c:v>7.3302997210209622</c:v>
                </c:pt>
                <c:pt idx="1742">
                  <c:v>7.330098976139408</c:v>
                </c:pt>
                <c:pt idx="1743">
                  <c:v>7.3298982257600267</c:v>
                </c:pt>
                <c:pt idx="1744">
                  <c:v>7.3296974698823689</c:v>
                </c:pt>
                <c:pt idx="1745">
                  <c:v>7.329496708505979</c:v>
                </c:pt>
                <c:pt idx="1746">
                  <c:v>7.3292959416304093</c:v>
                </c:pt>
                <c:pt idx="1747">
                  <c:v>7.3290951692552051</c:v>
                </c:pt>
                <c:pt idx="1748">
                  <c:v>7.3288943913799161</c:v>
                </c:pt>
                <c:pt idx="1749">
                  <c:v>7.3286936080040883</c:v>
                </c:pt>
                <c:pt idx="1750">
                  <c:v>7.3284928191272716</c:v>
                </c:pt>
                <c:pt idx="1751">
                  <c:v>7.3282920247490129</c:v>
                </c:pt>
                <c:pt idx="1752">
                  <c:v>7.3280912248688601</c:v>
                </c:pt>
                <c:pt idx="1753">
                  <c:v>7.3278904194863603</c:v>
                </c:pt>
                <c:pt idx="1754">
                  <c:v>7.3276896086010614</c:v>
                </c:pt>
                <c:pt idx="1755">
                  <c:v>7.3274887922125131</c:v>
                </c:pt>
                <c:pt idx="1756">
                  <c:v>7.3272879703202598</c:v>
                </c:pt>
                <c:pt idx="1757">
                  <c:v>7.3270871429238502</c:v>
                </c:pt>
                <c:pt idx="1758">
                  <c:v>7.3268863100228323</c:v>
                </c:pt>
                <c:pt idx="1759">
                  <c:v>7.3266854716167522</c:v>
                </c:pt>
                <c:pt idx="1760">
                  <c:v>7.3264846277051578</c:v>
                </c:pt>
                <c:pt idx="1761">
                  <c:v>7.3262837782875971</c:v>
                </c:pt>
                <c:pt idx="1762">
                  <c:v>7.3260829233636162</c:v>
                </c:pt>
                <c:pt idx="1763">
                  <c:v>7.3258820629327621</c:v>
                </c:pt>
                <c:pt idx="1764">
                  <c:v>7.3256811969945828</c:v>
                </c:pt>
                <c:pt idx="1765">
                  <c:v>7.3254803255486252</c:v>
                </c:pt>
                <c:pt idx="1766">
                  <c:v>7.3252794485944346</c:v>
                </c:pt>
                <c:pt idx="1767">
                  <c:v>7.3250785661315598</c:v>
                </c:pt>
                <c:pt idx="1768">
                  <c:v>7.3248776781595462</c:v>
                </c:pt>
                <c:pt idx="1769">
                  <c:v>7.3246767846779415</c:v>
                </c:pt>
                <c:pt idx="1770">
                  <c:v>7.3244758856862919</c:v>
                </c:pt>
                <c:pt idx="1771">
                  <c:v>7.3242749811841437</c:v>
                </c:pt>
                <c:pt idx="1772">
                  <c:v>7.3240740711710437</c:v>
                </c:pt>
                <c:pt idx="1773">
                  <c:v>7.3238731556465391</c:v>
                </c:pt>
                <c:pt idx="1774">
                  <c:v>7.3236722346101741</c:v>
                </c:pt>
                <c:pt idx="1775">
                  <c:v>7.3234713080614977</c:v>
                </c:pt>
                <c:pt idx="1776">
                  <c:v>7.323270376000055</c:v>
                </c:pt>
                <c:pt idx="1777">
                  <c:v>7.3230694384253923</c:v>
                </c:pt>
                <c:pt idx="1778">
                  <c:v>7.3228684953370555</c:v>
                </c:pt>
                <c:pt idx="1779">
                  <c:v>7.322667546734591</c:v>
                </c:pt>
                <c:pt idx="1780">
                  <c:v>7.3224665926175447</c:v>
                </c:pt>
                <c:pt idx="1781">
                  <c:v>7.3222656329854621</c:v>
                </c:pt>
                <c:pt idx="1782">
                  <c:v>7.32206466783789</c:v>
                </c:pt>
                <c:pt idx="1783">
                  <c:v>7.3218636971743738</c:v>
                </c:pt>
                <c:pt idx="1784">
                  <c:v>7.3216627209944596</c:v>
                </c:pt>
                <c:pt idx="1785">
                  <c:v>7.3214617392976917</c:v>
                </c:pt>
                <c:pt idx="1786">
                  <c:v>7.321260752083619</c:v>
                </c:pt>
                <c:pt idx="1787">
                  <c:v>7.3210597593517832</c:v>
                </c:pt>
                <c:pt idx="1788">
                  <c:v>7.3208587611017322</c:v>
                </c:pt>
                <c:pt idx="1789">
                  <c:v>7.3206577573330112</c:v>
                </c:pt>
                <c:pt idx="1790">
                  <c:v>7.3204567480451646</c:v>
                </c:pt>
                <c:pt idx="1791">
                  <c:v>7.3202557332377394</c:v>
                </c:pt>
                <c:pt idx="1792">
                  <c:v>7.3200547129102791</c:v>
                </c:pt>
                <c:pt idx="1793">
                  <c:v>7.3198536870623307</c:v>
                </c:pt>
                <c:pt idx="1794">
                  <c:v>7.3196526556934378</c:v>
                </c:pt>
                <c:pt idx="1795">
                  <c:v>7.3194516188031455</c:v>
                </c:pt>
                <c:pt idx="1796">
                  <c:v>7.3192505763910001</c:v>
                </c:pt>
                <c:pt idx="1797">
                  <c:v>7.3190495284565467</c:v>
                </c:pt>
                <c:pt idx="1798">
                  <c:v>7.3188484749993279</c:v>
                </c:pt>
                <c:pt idx="1799">
                  <c:v>7.3186474160188908</c:v>
                </c:pt>
                <c:pt idx="1800">
                  <c:v>7.3184463515147797</c:v>
                </c:pt>
                <c:pt idx="1801">
                  <c:v>7.3182452814865391</c:v>
                </c:pt>
                <c:pt idx="1802">
                  <c:v>7.3180442059337132</c:v>
                </c:pt>
                <c:pt idx="1803">
                  <c:v>7.3178431248558473</c:v>
                </c:pt>
                <c:pt idx="1804">
                  <c:v>7.3176420382524858</c:v>
                </c:pt>
                <c:pt idx="1805">
                  <c:v>7.3174409461231722</c:v>
                </c:pt>
                <c:pt idx="1806">
                  <c:v>7.3172398484674526</c:v>
                </c:pt>
                <c:pt idx="1807">
                  <c:v>7.3170387452848704</c:v>
                </c:pt>
                <c:pt idx="1808">
                  <c:v>7.3168376365749701</c:v>
                </c:pt>
                <c:pt idx="1809">
                  <c:v>7.3166365223372951</c:v>
                </c:pt>
                <c:pt idx="1810">
                  <c:v>7.3164354025713907</c:v>
                </c:pt>
                <c:pt idx="1811">
                  <c:v>7.3162342772768012</c:v>
                </c:pt>
                <c:pt idx="1812">
                  <c:v>7.3160331464530692</c:v>
                </c:pt>
                <c:pt idx="1813">
                  <c:v>7.3158320100997392</c:v>
                </c:pt>
                <c:pt idx="1814">
                  <c:v>7.3156308682163562</c:v>
                </c:pt>
                <c:pt idx="1815">
                  <c:v>7.3154297208024621</c:v>
                </c:pt>
                <c:pt idx="1816">
                  <c:v>7.315228567857603</c:v>
                </c:pt>
                <c:pt idx="1817">
                  <c:v>7.3150274093813206</c:v>
                </c:pt>
                <c:pt idx="1818">
                  <c:v>7.3148262453731592</c:v>
                </c:pt>
                <c:pt idx="1819">
                  <c:v>7.3146250758326632</c:v>
                </c:pt>
                <c:pt idx="1820">
                  <c:v>7.3144239007593743</c:v>
                </c:pt>
                <c:pt idx="1821">
                  <c:v>7.3142227201528387</c:v>
                </c:pt>
                <c:pt idx="1822">
                  <c:v>7.3140215340125971</c:v>
                </c:pt>
                <c:pt idx="1823">
                  <c:v>7.3138203423381949</c:v>
                </c:pt>
                <c:pt idx="1824">
                  <c:v>7.3136191451291737</c:v>
                </c:pt>
                <c:pt idx="1825">
                  <c:v>7.3134179423850778</c:v>
                </c:pt>
                <c:pt idx="1826">
                  <c:v>7.3132167341054499</c:v>
                </c:pt>
                <c:pt idx="1827">
                  <c:v>7.3130155202898335</c:v>
                </c:pt>
                <c:pt idx="1828">
                  <c:v>7.3128143009377711</c:v>
                </c:pt>
                <c:pt idx="1829">
                  <c:v>7.3126130760488062</c:v>
                </c:pt>
                <c:pt idx="1830">
                  <c:v>7.3124118456224814</c:v>
                </c:pt>
                <c:pt idx="1831">
                  <c:v>7.3122106096583392</c:v>
                </c:pt>
                <c:pt idx="1832">
                  <c:v>7.3120093681559233</c:v>
                </c:pt>
                <c:pt idx="1833">
                  <c:v>7.3118081211147761</c:v>
                </c:pt>
                <c:pt idx="1834">
                  <c:v>7.3116068685344393</c:v>
                </c:pt>
                <c:pt idx="1835">
                  <c:v>7.3114056104144556</c:v>
                </c:pt>
                <c:pt idx="1836">
                  <c:v>7.3112043467543693</c:v>
                </c:pt>
                <c:pt idx="1837">
                  <c:v>7.3110030775537211</c:v>
                </c:pt>
                <c:pt idx="1838">
                  <c:v>7.3108018028120547</c:v>
                </c:pt>
                <c:pt idx="1839">
                  <c:v>7.3106005225289117</c:v>
                </c:pt>
                <c:pt idx="1840">
                  <c:v>7.3103992367038337</c:v>
                </c:pt>
                <c:pt idx="1841">
                  <c:v>7.3101979453363635</c:v>
                </c:pt>
                <c:pt idx="1842">
                  <c:v>7.3099966484260435</c:v>
                </c:pt>
                <c:pt idx="1843">
                  <c:v>7.3097953459724154</c:v>
                </c:pt>
                <c:pt idx="1844">
                  <c:v>7.3095940379750219</c:v>
                </c:pt>
                <c:pt idx="1845">
                  <c:v>7.3093927244334047</c:v>
                </c:pt>
                <c:pt idx="1846">
                  <c:v>7.3091914053471054</c:v>
                </c:pt>
                <c:pt idx="1847">
                  <c:v>7.3089900807156658</c:v>
                </c:pt>
                <c:pt idx="1848">
                  <c:v>7.3087887505386275</c:v>
                </c:pt>
                <c:pt idx="1849">
                  <c:v>7.3085874148155323</c:v>
                </c:pt>
                <c:pt idx="1850">
                  <c:v>7.3083860735459227</c:v>
                </c:pt>
                <c:pt idx="1851">
                  <c:v>7.3081847267293396</c:v>
                </c:pt>
                <c:pt idx="1852">
                  <c:v>7.3079833743653237</c:v>
                </c:pt>
                <c:pt idx="1853">
                  <c:v>7.3077820164534186</c:v>
                </c:pt>
                <c:pt idx="1854">
                  <c:v>7.3075806529931633</c:v>
                </c:pt>
                <c:pt idx="1855">
                  <c:v>7.3073792839841003</c:v>
                </c:pt>
                <c:pt idx="1856">
                  <c:v>7.3071779094257714</c:v>
                </c:pt>
                <c:pt idx="1857">
                  <c:v>7.3069765293177174</c:v>
                </c:pt>
                <c:pt idx="1858">
                  <c:v>7.3067751436594781</c:v>
                </c:pt>
                <c:pt idx="1859">
                  <c:v>7.3065737524505963</c:v>
                </c:pt>
                <c:pt idx="1860">
                  <c:v>7.3063723556906126</c:v>
                </c:pt>
                <c:pt idx="1861">
                  <c:v>7.3061709533790671</c:v>
                </c:pt>
                <c:pt idx="1862">
                  <c:v>7.3059695455155023</c:v>
                </c:pt>
                <c:pt idx="1863">
                  <c:v>7.3057681320994572</c:v>
                </c:pt>
                <c:pt idx="1864">
                  <c:v>7.3055667131304736</c:v>
                </c:pt>
                <c:pt idx="1865">
                  <c:v>7.3053652886080922</c:v>
                </c:pt>
                <c:pt idx="1866">
                  <c:v>7.305163858531853</c:v>
                </c:pt>
                <c:pt idx="1867">
                  <c:v>7.3049624229012977</c:v>
                </c:pt>
                <c:pt idx="1868">
                  <c:v>7.3047609817159653</c:v>
                </c:pt>
                <c:pt idx="1869">
                  <c:v>7.3045595349753976</c:v>
                </c:pt>
                <c:pt idx="1870">
                  <c:v>7.3043580826791334</c:v>
                </c:pt>
                <c:pt idx="1871">
                  <c:v>7.3041566248267156</c:v>
                </c:pt>
                <c:pt idx="1872">
                  <c:v>7.3039551614176812</c:v>
                </c:pt>
                <c:pt idx="1873">
                  <c:v>7.3037536924515729</c:v>
                </c:pt>
                <c:pt idx="1874">
                  <c:v>7.3035522179279306</c:v>
                </c:pt>
                <c:pt idx="1875">
                  <c:v>7.3033507378462934</c:v>
                </c:pt>
                <c:pt idx="1876">
                  <c:v>7.3031492522062011</c:v>
                </c:pt>
                <c:pt idx="1877">
                  <c:v>7.3029477610071938</c:v>
                </c:pt>
                <c:pt idx="1878">
                  <c:v>7.302746264248813</c:v>
                </c:pt>
                <c:pt idx="1879">
                  <c:v>7.3025447619305961</c:v>
                </c:pt>
                <c:pt idx="1880">
                  <c:v>7.3023432540520847</c:v>
                </c:pt>
                <c:pt idx="1881">
                  <c:v>7.302141740612818</c:v>
                </c:pt>
                <c:pt idx="1882">
                  <c:v>7.3019402216123348</c:v>
                </c:pt>
                <c:pt idx="1883">
                  <c:v>7.3017386970501752</c:v>
                </c:pt>
                <c:pt idx="1884">
                  <c:v>7.3015371669258791</c:v>
                </c:pt>
                <c:pt idx="1885">
                  <c:v>7.3013356312389854</c:v>
                </c:pt>
                <c:pt idx="1886">
                  <c:v>7.3011340899890333</c:v>
                </c:pt>
                <c:pt idx="1887">
                  <c:v>7.3009325431755627</c:v>
                </c:pt>
                <c:pt idx="1888">
                  <c:v>7.3007309907981126</c:v>
                </c:pt>
                <c:pt idx="1889">
                  <c:v>7.300529432856222</c:v>
                </c:pt>
                <c:pt idx="1890">
                  <c:v>7.30032786934943</c:v>
                </c:pt>
                <c:pt idx="1891">
                  <c:v>7.3001263002772756</c:v>
                </c:pt>
                <c:pt idx="1892">
                  <c:v>7.2999247256392987</c:v>
                </c:pt>
                <c:pt idx="1893">
                  <c:v>7.2997231454350366</c:v>
                </c:pt>
                <c:pt idx="1894">
                  <c:v>7.2995215596640302</c:v>
                </c:pt>
                <c:pt idx="1895">
                  <c:v>7.2993199683258156</c:v>
                </c:pt>
                <c:pt idx="1896">
                  <c:v>7.2991183714199348</c:v>
                </c:pt>
                <c:pt idx="1897">
                  <c:v>7.2989167689459222</c:v>
                </c:pt>
                <c:pt idx="1898">
                  <c:v>7.2987151609033205</c:v>
                </c:pt>
                <c:pt idx="1899">
                  <c:v>7.2985135472916669</c:v>
                </c:pt>
                <c:pt idx="1900">
                  <c:v>7.2983119281104987</c:v>
                </c:pt>
                <c:pt idx="1901">
                  <c:v>7.2981103033593557</c:v>
                </c:pt>
                <c:pt idx="1902">
                  <c:v>7.2979086730377754</c:v>
                </c:pt>
                <c:pt idx="1903">
                  <c:v>7.2977070371452966</c:v>
                </c:pt>
                <c:pt idx="1904">
                  <c:v>7.2975053956814575</c:v>
                </c:pt>
                <c:pt idx="1905">
                  <c:v>7.2973037486457955</c:v>
                </c:pt>
                <c:pt idx="1906">
                  <c:v>7.2971020960378503</c:v>
                </c:pt>
                <c:pt idx="1907">
                  <c:v>7.2969004378571585</c:v>
                </c:pt>
                <c:pt idx="1908">
                  <c:v>7.2966987741032581</c:v>
                </c:pt>
                <c:pt idx="1909">
                  <c:v>7.2964971047756872</c:v>
                </c:pt>
                <c:pt idx="1910">
                  <c:v>7.2962954298739842</c:v>
                </c:pt>
                <c:pt idx="1911">
                  <c:v>7.2960937493976861</c:v>
                </c:pt>
                <c:pt idx="1912">
                  <c:v>7.2958920633463311</c:v>
                </c:pt>
                <c:pt idx="1913">
                  <c:v>7.2956903717194574</c:v>
                </c:pt>
                <c:pt idx="1914">
                  <c:v>7.2954886745166005</c:v>
                </c:pt>
                <c:pt idx="1915">
                  <c:v>7.2952869717373003</c:v>
                </c:pt>
                <c:pt idx="1916">
                  <c:v>7.2950852633810923</c:v>
                </c:pt>
                <c:pt idx="1917">
                  <c:v>7.2948835494475164</c:v>
                </c:pt>
                <c:pt idx="1918">
                  <c:v>7.2946818299361071</c:v>
                </c:pt>
                <c:pt idx="1919">
                  <c:v>7.2944801048464027</c:v>
                </c:pt>
                <c:pt idx="1920">
                  <c:v>7.2942783741779413</c:v>
                </c:pt>
                <c:pt idx="1921">
                  <c:v>7.2940766379302593</c:v>
                </c:pt>
                <c:pt idx="1922">
                  <c:v>7.293874896102893</c:v>
                </c:pt>
                <c:pt idx="1923">
                  <c:v>7.2936731486953805</c:v>
                </c:pt>
                <c:pt idx="1924">
                  <c:v>7.2934713957072592</c:v>
                </c:pt>
                <c:pt idx="1925">
                  <c:v>7.2932696371380645</c:v>
                </c:pt>
                <c:pt idx="1926">
                  <c:v>7.2930678729873337</c:v>
                </c:pt>
                <c:pt idx="1927">
                  <c:v>7.292866103254604</c:v>
                </c:pt>
                <c:pt idx="1928">
                  <c:v>7.2926643279394119</c:v>
                </c:pt>
                <c:pt idx="1929">
                  <c:v>7.2924625470412936</c:v>
                </c:pt>
                <c:pt idx="1930">
                  <c:v>7.2922607605597856</c:v>
                </c:pt>
                <c:pt idx="1931">
                  <c:v>7.2920589684944259</c:v>
                </c:pt>
                <c:pt idx="1932">
                  <c:v>7.2918571708447493</c:v>
                </c:pt>
                <c:pt idx="1933">
                  <c:v>7.291655367610292</c:v>
                </c:pt>
                <c:pt idx="1934">
                  <c:v>7.2914535587905922</c:v>
                </c:pt>
                <c:pt idx="1935">
                  <c:v>7.2912517443851845</c:v>
                </c:pt>
                <c:pt idx="1936">
                  <c:v>7.2910499243936044</c:v>
                </c:pt>
                <c:pt idx="1937">
                  <c:v>7.2908480988153901</c:v>
                </c:pt>
                <c:pt idx="1938">
                  <c:v>7.290646267650077</c:v>
                </c:pt>
                <c:pt idx="1939">
                  <c:v>7.2904444308971996</c:v>
                </c:pt>
                <c:pt idx="1940">
                  <c:v>7.2902425885562954</c:v>
                </c:pt>
                <c:pt idx="1941">
                  <c:v>7.2900407406268997</c:v>
                </c:pt>
                <c:pt idx="1942">
                  <c:v>7.289838887108548</c:v>
                </c:pt>
                <c:pt idx="1943">
                  <c:v>7.2896370280007758</c:v>
                </c:pt>
                <c:pt idx="1944">
                  <c:v>7.2894351633031205</c:v>
                </c:pt>
                <c:pt idx="1945">
                  <c:v>7.2892332930151165</c:v>
                </c:pt>
                <c:pt idx="1946">
                  <c:v>7.2890314171362984</c:v>
                </c:pt>
                <c:pt idx="1947">
                  <c:v>7.2888295356662027</c:v>
                </c:pt>
                <c:pt idx="1948">
                  <c:v>7.2886276486043649</c:v>
                </c:pt>
                <c:pt idx="1949">
                  <c:v>7.2884257559503203</c:v>
                </c:pt>
                <c:pt idx="1950">
                  <c:v>7.2882238577036036</c:v>
                </c:pt>
                <c:pt idx="1951">
                  <c:v>7.2880219538637494</c:v>
                </c:pt>
                <c:pt idx="1952">
                  <c:v>7.2878200444302959</c:v>
                </c:pt>
                <c:pt idx="1953">
                  <c:v>7.287618129402774</c:v>
                </c:pt>
                <c:pt idx="1954">
                  <c:v>7.2874162087807219</c:v>
                </c:pt>
                <c:pt idx="1955">
                  <c:v>7.2872142825636734</c:v>
                </c:pt>
                <c:pt idx="1956">
                  <c:v>7.287012350751163</c:v>
                </c:pt>
                <c:pt idx="1957">
                  <c:v>7.2868104133427263</c:v>
                </c:pt>
                <c:pt idx="1958">
                  <c:v>7.2866084703378968</c:v>
                </c:pt>
                <c:pt idx="1959">
                  <c:v>7.2864065217362111</c:v>
                </c:pt>
                <c:pt idx="1960">
                  <c:v>7.2862045675372027</c:v>
                </c:pt>
                <c:pt idx="1961">
                  <c:v>7.2860026077404054</c:v>
                </c:pt>
                <c:pt idx="1962">
                  <c:v>7.2858006423453547</c:v>
                </c:pt>
                <c:pt idx="1963">
                  <c:v>7.2855986713515861</c:v>
                </c:pt>
                <c:pt idx="1964">
                  <c:v>7.2853966947586306</c:v>
                </c:pt>
                <c:pt idx="1965">
                  <c:v>7.2851947125660264</c:v>
                </c:pt>
                <c:pt idx="1966">
                  <c:v>7.2849927247733053</c:v>
                </c:pt>
                <c:pt idx="1967">
                  <c:v>7.2847907313800029</c:v>
                </c:pt>
                <c:pt idx="1968">
                  <c:v>7.2845887323856511</c:v>
                </c:pt>
                <c:pt idx="1969">
                  <c:v>7.2843867277897871</c:v>
                </c:pt>
                <c:pt idx="1970">
                  <c:v>7.2841847175919412</c:v>
                </c:pt>
                <c:pt idx="1971">
                  <c:v>7.2839827017916496</c:v>
                </c:pt>
                <c:pt idx="1972">
                  <c:v>7.2837806803884471</c:v>
                </c:pt>
                <c:pt idx="1973">
                  <c:v>7.2835786533818654</c:v>
                </c:pt>
                <c:pt idx="1974">
                  <c:v>7.2833766207714392</c:v>
                </c:pt>
                <c:pt idx="1975">
                  <c:v>7.2831745825567014</c:v>
                </c:pt>
                <c:pt idx="1976">
                  <c:v>7.2829725387371864</c:v>
                </c:pt>
                <c:pt idx="1977">
                  <c:v>7.2827704893124281</c:v>
                </c:pt>
                <c:pt idx="1978">
                  <c:v>7.2825684342819592</c:v>
                </c:pt>
                <c:pt idx="1979">
                  <c:v>7.2823663736453126</c:v>
                </c:pt>
                <c:pt idx="1980">
                  <c:v>7.2821643074020237</c:v>
                </c:pt>
                <c:pt idx="1981">
                  <c:v>7.2819622355516227</c:v>
                </c:pt>
                <c:pt idx="1982">
                  <c:v>7.2817601580936451</c:v>
                </c:pt>
                <c:pt idx="1983">
                  <c:v>7.2815580750276228</c:v>
                </c:pt>
                <c:pt idx="1984">
                  <c:v>7.2813559863530903</c:v>
                </c:pt>
                <c:pt idx="1985">
                  <c:v>7.2811538920695797</c:v>
                </c:pt>
                <c:pt idx="1986">
                  <c:v>7.2809517921766238</c:v>
                </c:pt>
                <c:pt idx="1987">
                  <c:v>7.2807496866737553</c:v>
                </c:pt>
                <c:pt idx="1988">
                  <c:v>7.280547575560508</c:v>
                </c:pt>
                <c:pt idx="1989">
                  <c:v>7.2803454588364138</c:v>
                </c:pt>
                <c:pt idx="1990">
                  <c:v>7.2801433365010046</c:v>
                </c:pt>
                <c:pt idx="1991">
                  <c:v>7.279941208553816</c:v>
                </c:pt>
                <c:pt idx="1992">
                  <c:v>7.2797390749943771</c:v>
                </c:pt>
                <c:pt idx="1993">
                  <c:v>7.2795369358222217</c:v>
                </c:pt>
                <c:pt idx="1994">
                  <c:v>7.2793347910368835</c:v>
                </c:pt>
                <c:pt idx="1995">
                  <c:v>7.2791326406378936</c:v>
                </c:pt>
                <c:pt idx="1996">
                  <c:v>7.2789304846247838</c:v>
                </c:pt>
                <c:pt idx="1997">
                  <c:v>7.2787283229970869</c:v>
                </c:pt>
                <c:pt idx="1998">
                  <c:v>7.2785261557543359</c:v>
                </c:pt>
                <c:pt idx="1999">
                  <c:v>7.2783239828960618</c:v>
                </c:pt>
                <c:pt idx="2000">
                  <c:v>7.2781218044217963</c:v>
                </c:pt>
                <c:pt idx="2001">
                  <c:v>7.2779196203310734</c:v>
                </c:pt>
                <c:pt idx="2002">
                  <c:v>7.2777174306234222</c:v>
                </c:pt>
                <c:pt idx="2003">
                  <c:v>7.2775152352983765</c:v>
                </c:pt>
                <c:pt idx="2004">
                  <c:v>7.2773130343554682</c:v>
                </c:pt>
                <c:pt idx="2005">
                  <c:v>7.2771108277942282</c:v>
                </c:pt>
                <c:pt idx="2006">
                  <c:v>7.2769086156141878</c:v>
                </c:pt>
                <c:pt idx="2007">
                  <c:v>7.2767063978148787</c:v>
                </c:pt>
                <c:pt idx="2008">
                  <c:v>7.2765041743958339</c:v>
                </c:pt>
                <c:pt idx="2009">
                  <c:v>7.2763019453565825</c:v>
                </c:pt>
                <c:pt idx="2010">
                  <c:v>7.2760997106966583</c:v>
                </c:pt>
                <c:pt idx="2011">
                  <c:v>7.2758974704155905</c:v>
                </c:pt>
                <c:pt idx="2012">
                  <c:v>7.2756952245129121</c:v>
                </c:pt>
                <c:pt idx="2013">
                  <c:v>7.275492972988153</c:v>
                </c:pt>
                <c:pt idx="2014">
                  <c:v>7.2752907158408444</c:v>
                </c:pt>
                <c:pt idx="2015">
                  <c:v>7.2750884530705191</c:v>
                </c:pt>
                <c:pt idx="2016">
                  <c:v>7.2748861846767054</c:v>
                </c:pt>
                <c:pt idx="2017">
                  <c:v>7.2746839106589363</c:v>
                </c:pt>
                <c:pt idx="2018">
                  <c:v>7.2744816310167417</c:v>
                </c:pt>
                <c:pt idx="2019">
                  <c:v>7.2742793457496528</c:v>
                </c:pt>
                <c:pt idx="2020">
                  <c:v>7.2740770548571998</c:v>
                </c:pt>
                <c:pt idx="2021">
                  <c:v>7.2738747583389136</c:v>
                </c:pt>
                <c:pt idx="2022">
                  <c:v>7.2736724561943253</c:v>
                </c:pt>
                <c:pt idx="2023">
                  <c:v>7.2734701484229651</c:v>
                </c:pt>
                <c:pt idx="2024">
                  <c:v>7.2732678350243631</c:v>
                </c:pt>
                <c:pt idx="2025">
                  <c:v>7.2730655159980504</c:v>
                </c:pt>
                <c:pt idx="2026">
                  <c:v>7.2728631913435571</c:v>
                </c:pt>
                <c:pt idx="2027">
                  <c:v>7.2726608610604133</c:v>
                </c:pt>
                <c:pt idx="2028">
                  <c:v>7.2724585251481493</c:v>
                </c:pt>
                <c:pt idx="2029">
                  <c:v>7.2722561836062951</c:v>
                </c:pt>
                <c:pt idx="2030">
                  <c:v>7.272053836434381</c:v>
                </c:pt>
                <c:pt idx="2031">
                  <c:v>7.2718514836319361</c:v>
                </c:pt>
                <c:pt idx="2032">
                  <c:v>7.2716491251984916</c:v>
                </c:pt>
                <c:pt idx="2033">
                  <c:v>7.2714467611335767</c:v>
                </c:pt>
                <c:pt idx="2034">
                  <c:v>7.2712443914367224</c:v>
                </c:pt>
                <c:pt idx="2035">
                  <c:v>7.2710420161074563</c:v>
                </c:pt>
                <c:pt idx="2036">
                  <c:v>7.2708396351453111</c:v>
                </c:pt>
                <c:pt idx="2037">
                  <c:v>7.2706372485498125</c:v>
                </c:pt>
                <c:pt idx="2038">
                  <c:v>7.2704348563204935</c:v>
                </c:pt>
                <c:pt idx="2039">
                  <c:v>7.2702324584568814</c:v>
                </c:pt>
                <c:pt idx="2040">
                  <c:v>7.2700300549585073</c:v>
                </c:pt>
                <c:pt idx="2041">
                  <c:v>7.2698276458248987</c:v>
                </c:pt>
                <c:pt idx="2042">
                  <c:v>7.2696252310555867</c:v>
                </c:pt>
                <c:pt idx="2043">
                  <c:v>7.2694228106500987</c:v>
                </c:pt>
                <c:pt idx="2044">
                  <c:v>7.2692203846079666</c:v>
                </c:pt>
                <c:pt idx="2045">
                  <c:v>7.2690179529287162</c:v>
                </c:pt>
                <c:pt idx="2046">
                  <c:v>7.2688155156118786</c:v>
                </c:pt>
                <c:pt idx="2047">
                  <c:v>7.2686130726569829</c:v>
                </c:pt>
                <c:pt idx="2048">
                  <c:v>7.2684106240635575</c:v>
                </c:pt>
                <c:pt idx="2049">
                  <c:v>7.26820816983113</c:v>
                </c:pt>
                <c:pt idx="2050">
                  <c:v>7.2680057099592306</c:v>
                </c:pt>
                <c:pt idx="2051">
                  <c:v>7.2678032444473883</c:v>
                </c:pt>
                <c:pt idx="2052">
                  <c:v>7.2676007732951309</c:v>
                </c:pt>
                <c:pt idx="2053">
                  <c:v>7.2673982965019874</c:v>
                </c:pt>
                <c:pt idx="2054">
                  <c:v>7.2671958140674864</c:v>
                </c:pt>
                <c:pt idx="2055">
                  <c:v>7.2669933259911552</c:v>
                </c:pt>
                <c:pt idx="2056">
                  <c:v>7.2667908322725232</c:v>
                </c:pt>
                <c:pt idx="2057">
                  <c:v>7.2665883329111178</c:v>
                </c:pt>
                <c:pt idx="2058">
                  <c:v>7.2663858279064693</c:v>
                </c:pt>
                <c:pt idx="2059">
                  <c:v>7.2661833172581041</c:v>
                </c:pt>
                <c:pt idx="2060">
                  <c:v>7.2659808009655507</c:v>
                </c:pt>
                <c:pt idx="2061">
                  <c:v>7.2657782790283374</c:v>
                </c:pt>
                <c:pt idx="2062">
                  <c:v>7.2655757514459918</c:v>
                </c:pt>
                <c:pt idx="2063">
                  <c:v>7.2653732182180422</c:v>
                </c:pt>
                <c:pt idx="2064">
                  <c:v>7.2651706793440161</c:v>
                </c:pt>
                <c:pt idx="2065">
                  <c:v>7.2649681348234409</c:v>
                </c:pt>
                <c:pt idx="2066">
                  <c:v>7.2647655846558452</c:v>
                </c:pt>
                <c:pt idx="2067">
                  <c:v>7.2645630288407563</c:v>
                </c:pt>
                <c:pt idx="2068">
                  <c:v>7.2643604673777027</c:v>
                </c:pt>
                <c:pt idx="2069">
                  <c:v>7.26415790026621</c:v>
                </c:pt>
                <c:pt idx="2070">
                  <c:v>7.2639553275058066</c:v>
                </c:pt>
                <c:pt idx="2071">
                  <c:v>7.2637527490960201</c:v>
                </c:pt>
                <c:pt idx="2072">
                  <c:v>7.2635501650363778</c:v>
                </c:pt>
                <c:pt idx="2073">
                  <c:v>7.2633475753264065</c:v>
                </c:pt>
                <c:pt idx="2074">
                  <c:v>7.2631449799656336</c:v>
                </c:pt>
                <c:pt idx="2075">
                  <c:v>7.2629423789535874</c:v>
                </c:pt>
                <c:pt idx="2076">
                  <c:v>7.2627397722897928</c:v>
                </c:pt>
                <c:pt idx="2077">
                  <c:v>7.2625371599737782</c:v>
                </c:pt>
                <c:pt idx="2078">
                  <c:v>7.2623345420050702</c:v>
                </c:pt>
                <c:pt idx="2079">
                  <c:v>7.2621319183831954</c:v>
                </c:pt>
                <c:pt idx="2080">
                  <c:v>7.2619292891076812</c:v>
                </c:pt>
                <c:pt idx="2081">
                  <c:v>7.2617266541780534</c:v>
                </c:pt>
                <c:pt idx="2082">
                  <c:v>7.2615240135938404</c:v>
                </c:pt>
                <c:pt idx="2083">
                  <c:v>7.2613213673545669</c:v>
                </c:pt>
                <c:pt idx="2084">
                  <c:v>7.2611187154597596</c:v>
                </c:pt>
                <c:pt idx="2085">
                  <c:v>7.260916057908946</c:v>
                </c:pt>
                <c:pt idx="2086">
                  <c:v>7.2607133947016527</c:v>
                </c:pt>
                <c:pt idx="2087">
                  <c:v>7.2605107258374044</c:v>
                </c:pt>
                <c:pt idx="2088">
                  <c:v>7.2603080513157288</c:v>
                </c:pt>
                <c:pt idx="2089">
                  <c:v>7.2601053711361514</c:v>
                </c:pt>
                <c:pt idx="2090">
                  <c:v>7.259902685298198</c:v>
                </c:pt>
                <c:pt idx="2091">
                  <c:v>7.2596999938013962</c:v>
                </c:pt>
                <c:pt idx="2092">
                  <c:v>7.2594972966452707</c:v>
                </c:pt>
                <c:pt idx="2093">
                  <c:v>7.2592945938293481</c:v>
                </c:pt>
                <c:pt idx="2094">
                  <c:v>7.2590918853531532</c:v>
                </c:pt>
                <c:pt idx="2095">
                  <c:v>7.2588891712162127</c:v>
                </c:pt>
                <c:pt idx="2096">
                  <c:v>7.2586864514180522</c:v>
                </c:pt>
                <c:pt idx="2097">
                  <c:v>7.2584837259581976</c:v>
                </c:pt>
                <c:pt idx="2098">
                  <c:v>7.2582809948361726</c:v>
                </c:pt>
                <c:pt idx="2099">
                  <c:v>7.2580782580515066</c:v>
                </c:pt>
                <c:pt idx="2100">
                  <c:v>7.2578755156037218</c:v>
                </c:pt>
                <c:pt idx="2101">
                  <c:v>7.2576727674923447</c:v>
                </c:pt>
                <c:pt idx="2102">
                  <c:v>7.2574700137169001</c:v>
                </c:pt>
                <c:pt idx="2103">
                  <c:v>7.2572672542769157</c:v>
                </c:pt>
                <c:pt idx="2104">
                  <c:v>7.2570644891719125</c:v>
                </c:pt>
                <c:pt idx="2105">
                  <c:v>7.256861718401419</c:v>
                </c:pt>
                <c:pt idx="2106">
                  <c:v>7.2566589419649583</c:v>
                </c:pt>
                <c:pt idx="2107">
                  <c:v>7.2564561598620569</c:v>
                </c:pt>
                <c:pt idx="2108">
                  <c:v>7.2562533720922389</c:v>
                </c:pt>
                <c:pt idx="2109">
                  <c:v>7.2560505786550289</c:v>
                </c:pt>
                <c:pt idx="2110">
                  <c:v>7.2558477795499527</c:v>
                </c:pt>
                <c:pt idx="2111">
                  <c:v>7.2556449747765352</c:v>
                </c:pt>
                <c:pt idx="2112">
                  <c:v>7.2554421643342994</c:v>
                </c:pt>
                <c:pt idx="2113">
                  <c:v>7.2552393482227711</c:v>
                </c:pt>
                <c:pt idx="2114">
                  <c:v>7.2550365264414758</c:v>
                </c:pt>
                <c:pt idx="2115">
                  <c:v>7.2548336989899349</c:v>
                </c:pt>
                <c:pt idx="2116">
                  <c:v>7.2546308658676759</c:v>
                </c:pt>
                <c:pt idx="2117">
                  <c:v>7.2544280270742219</c:v>
                </c:pt>
                <c:pt idx="2118">
                  <c:v>7.2542251826090975</c:v>
                </c:pt>
                <c:pt idx="2119">
                  <c:v>7.254022332471826</c:v>
                </c:pt>
                <c:pt idx="2120">
                  <c:v>7.2538194766619322</c:v>
                </c:pt>
                <c:pt idx="2121">
                  <c:v>7.2536166151789407</c:v>
                </c:pt>
                <c:pt idx="2122">
                  <c:v>7.2534137480223739</c:v>
                </c:pt>
                <c:pt idx="2123">
                  <c:v>7.2532108751917574</c:v>
                </c:pt>
                <c:pt idx="2124">
                  <c:v>7.2530079966866152</c:v>
                </c:pt>
                <c:pt idx="2125">
                  <c:v>7.2528051125064703</c:v>
                </c:pt>
                <c:pt idx="2126">
                  <c:v>7.2526022226508458</c:v>
                </c:pt>
                <c:pt idx="2127">
                  <c:v>7.2523993271192664</c:v>
                </c:pt>
                <c:pt idx="2128">
                  <c:v>7.2521964259112552</c:v>
                </c:pt>
                <c:pt idx="2129">
                  <c:v>7.2519935190263363</c:v>
                </c:pt>
                <c:pt idx="2130">
                  <c:v>7.2517906064640334</c:v>
                </c:pt>
                <c:pt idx="2131">
                  <c:v>7.2515876882238679</c:v>
                </c:pt>
                <c:pt idx="2132">
                  <c:v>7.2513847643053664</c:v>
                </c:pt>
                <c:pt idx="2133">
                  <c:v>7.2511818347080492</c:v>
                </c:pt>
                <c:pt idx="2134">
                  <c:v>7.2509788994314404</c:v>
                </c:pt>
                <c:pt idx="2135">
                  <c:v>7.2507759584750646</c:v>
                </c:pt>
                <c:pt idx="2136">
                  <c:v>7.2505730118384433</c:v>
                </c:pt>
                <c:pt idx="2137">
                  <c:v>7.2503700595210994</c:v>
                </c:pt>
                <c:pt idx="2138">
                  <c:v>7.2501671015225559</c:v>
                </c:pt>
                <c:pt idx="2139">
                  <c:v>7.2499641378423378</c:v>
                </c:pt>
                <c:pt idx="2140">
                  <c:v>7.2497611684799654</c:v>
                </c:pt>
                <c:pt idx="2141">
                  <c:v>7.2495581934349618</c:v>
                </c:pt>
                <c:pt idx="2142">
                  <c:v>7.2493552127068508</c:v>
                </c:pt>
                <c:pt idx="2143">
                  <c:v>7.2491522262951547</c:v>
                </c:pt>
                <c:pt idx="2144">
                  <c:v>7.2489492341993946</c:v>
                </c:pt>
                <c:pt idx="2145">
                  <c:v>7.2487462364190947</c:v>
                </c:pt>
                <c:pt idx="2146">
                  <c:v>7.2485432329537769</c:v>
                </c:pt>
                <c:pt idx="2147">
                  <c:v>7.2483402238029635</c:v>
                </c:pt>
                <c:pt idx="2148">
                  <c:v>7.2481372089661757</c:v>
                </c:pt>
                <c:pt idx="2149">
                  <c:v>7.2479341884429385</c:v>
                </c:pt>
                <c:pt idx="2150">
                  <c:v>7.2477311622327711</c:v>
                </c:pt>
                <c:pt idx="2151">
                  <c:v>7.2475281303351968</c:v>
                </c:pt>
                <c:pt idx="2152">
                  <c:v>7.2473250927497377</c:v>
                </c:pt>
                <c:pt idx="2153">
                  <c:v>7.2471220494759159</c:v>
                </c:pt>
                <c:pt idx="2154">
                  <c:v>7.2469190005132518</c:v>
                </c:pt>
                <c:pt idx="2155">
                  <c:v>7.2467159458612693</c:v>
                </c:pt>
                <c:pt idx="2156">
                  <c:v>7.2465128855194889</c:v>
                </c:pt>
                <c:pt idx="2157">
                  <c:v>7.2463098194874327</c:v>
                </c:pt>
                <c:pt idx="2158">
                  <c:v>7.2461067477646219</c:v>
                </c:pt>
                <c:pt idx="2159">
                  <c:v>7.2459036703505788</c:v>
                </c:pt>
                <c:pt idx="2160">
                  <c:v>7.2457005872448246</c:v>
                </c:pt>
                <c:pt idx="2161">
                  <c:v>7.2454974984468796</c:v>
                </c:pt>
                <c:pt idx="2162">
                  <c:v>7.2452944039562661</c:v>
                </c:pt>
                <c:pt idx="2163">
                  <c:v>7.2450913037725062</c:v>
                </c:pt>
                <c:pt idx="2164">
                  <c:v>7.2448881978951194</c:v>
                </c:pt>
                <c:pt idx="2165">
                  <c:v>7.2446850863236278</c:v>
                </c:pt>
                <c:pt idx="2166">
                  <c:v>7.2444819690575519</c:v>
                </c:pt>
                <c:pt idx="2167">
                  <c:v>7.2442788460964138</c:v>
                </c:pt>
                <c:pt idx="2168">
                  <c:v>7.2440757174397339</c:v>
                </c:pt>
                <c:pt idx="2169">
                  <c:v>7.2438725830870325</c:v>
                </c:pt>
                <c:pt idx="2170">
                  <c:v>7.243669443037831</c:v>
                </c:pt>
                <c:pt idx="2171">
                  <c:v>7.2434662972916488</c:v>
                </c:pt>
                <c:pt idx="2172">
                  <c:v>7.243263145848009</c:v>
                </c:pt>
                <c:pt idx="2173">
                  <c:v>7.2430599887064293</c:v>
                </c:pt>
                <c:pt idx="2174">
                  <c:v>7.2428568258664336</c:v>
                </c:pt>
                <c:pt idx="2175">
                  <c:v>7.2426536573275397</c:v>
                </c:pt>
                <c:pt idx="2176">
                  <c:v>7.2424504830892698</c:v>
                </c:pt>
                <c:pt idx="2177">
                  <c:v>7.2422473031511414</c:v>
                </c:pt>
                <c:pt idx="2178">
                  <c:v>7.2420441175126786</c:v>
                </c:pt>
                <c:pt idx="2179">
                  <c:v>7.2418409261733983</c:v>
                </c:pt>
                <c:pt idx="2180">
                  <c:v>7.2416377291328224</c:v>
                </c:pt>
                <c:pt idx="2181">
                  <c:v>7.2414345263904716</c:v>
                </c:pt>
                <c:pt idx="2182">
                  <c:v>7.2412313179458634</c:v>
                </c:pt>
                <c:pt idx="2183">
                  <c:v>7.24102810379852</c:v>
                </c:pt>
                <c:pt idx="2184">
                  <c:v>7.2408248839479592</c:v>
                </c:pt>
                <c:pt idx="2185">
                  <c:v>7.240621658393704</c:v>
                </c:pt>
                <c:pt idx="2186">
                  <c:v>7.2404184271352703</c:v>
                </c:pt>
                <c:pt idx="2187">
                  <c:v>7.2402151901721803</c:v>
                </c:pt>
                <c:pt idx="2188">
                  <c:v>7.2400119475039535</c:v>
                </c:pt>
                <c:pt idx="2189">
                  <c:v>7.2398086991301085</c:v>
                </c:pt>
                <c:pt idx="2190">
                  <c:v>7.2396054450501639</c:v>
                </c:pt>
                <c:pt idx="2191">
                  <c:v>7.239402185263641</c:v>
                </c:pt>
                <c:pt idx="2192">
                  <c:v>7.2391989197700592</c:v>
                </c:pt>
                <c:pt idx="2193">
                  <c:v>7.2389956485689355</c:v>
                </c:pt>
                <c:pt idx="2194">
                  <c:v>7.2387923716597911</c:v>
                </c:pt>
                <c:pt idx="2195">
                  <c:v>7.2385890890421454</c:v>
                </c:pt>
                <c:pt idx="2196">
                  <c:v>7.2383858007155153</c:v>
                </c:pt>
                <c:pt idx="2197">
                  <c:v>7.2381825066794212</c:v>
                </c:pt>
                <c:pt idx="2198">
                  <c:v>7.2379792069333817</c:v>
                </c:pt>
                <c:pt idx="2199">
                  <c:v>7.2377759014769163</c:v>
                </c:pt>
                <c:pt idx="2200">
                  <c:v>7.2375725903095427</c:v>
                </c:pt>
                <c:pt idx="2201">
                  <c:v>7.2373692734307804</c:v>
                </c:pt>
                <c:pt idx="2202">
                  <c:v>7.2371659508401489</c:v>
                </c:pt>
                <c:pt idx="2203">
                  <c:v>7.2369626225371642</c:v>
                </c:pt>
                <c:pt idx="2204">
                  <c:v>7.2367592885213465</c:v>
                </c:pt>
                <c:pt idx="2205">
                  <c:v>7.2365559487922146</c:v>
                </c:pt>
                <c:pt idx="2206">
                  <c:v>7.2363526033492862</c:v>
                </c:pt>
                <c:pt idx="2207">
                  <c:v>7.2361492521920789</c:v>
                </c:pt>
                <c:pt idx="2208">
                  <c:v>7.2359458953201123</c:v>
                </c:pt>
                <c:pt idx="2209">
                  <c:v>7.235742532732905</c:v>
                </c:pt>
                <c:pt idx="2210">
                  <c:v>7.2355391644299729</c:v>
                </c:pt>
                <c:pt idx="2211">
                  <c:v>7.2353357904108355</c:v>
                </c:pt>
                <c:pt idx="2212">
                  <c:v>7.2351324106750106</c:v>
                </c:pt>
                <c:pt idx="2213">
                  <c:v>7.2349290252220158</c:v>
                </c:pt>
                <c:pt idx="2214">
                  <c:v>7.2347256340513697</c:v>
                </c:pt>
                <c:pt idx="2215">
                  <c:v>7.2345222371625884</c:v>
                </c:pt>
                <c:pt idx="2216">
                  <c:v>7.2343188345551921</c:v>
                </c:pt>
                <c:pt idx="2217">
                  <c:v>7.234115426228696</c:v>
                </c:pt>
                <c:pt idx="2218">
                  <c:v>7.2339120121826195</c:v>
                </c:pt>
                <c:pt idx="2219">
                  <c:v>7.2337085924164786</c:v>
                </c:pt>
                <c:pt idx="2220">
                  <c:v>7.2335051669297918</c:v>
                </c:pt>
                <c:pt idx="2221">
                  <c:v>7.2333017357220752</c:v>
                </c:pt>
                <c:pt idx="2222">
                  <c:v>7.2330982987928474</c:v>
                </c:pt>
                <c:pt idx="2223">
                  <c:v>7.232894856141626</c:v>
                </c:pt>
                <c:pt idx="2224">
                  <c:v>7.232691407767927</c:v>
                </c:pt>
                <c:pt idx="2225">
                  <c:v>7.2324879536712672</c:v>
                </c:pt>
                <c:pt idx="2226">
                  <c:v>7.2322844938511643</c:v>
                </c:pt>
                <c:pt idx="2227">
                  <c:v>7.2320810283071353</c:v>
                </c:pt>
                <c:pt idx="2228">
                  <c:v>7.2318775570386968</c:v>
                </c:pt>
                <c:pt idx="2229">
                  <c:v>7.2316740800453658</c:v>
                </c:pt>
                <c:pt idx="2230">
                  <c:v>7.23147059732666</c:v>
                </c:pt>
                <c:pt idx="2231">
                  <c:v>7.2312671088820935</c:v>
                </c:pt>
                <c:pt idx="2232">
                  <c:v>7.2310636147111849</c:v>
                </c:pt>
                <c:pt idx="2233">
                  <c:v>7.230860114813451</c:v>
                </c:pt>
                <c:pt idx="2234">
                  <c:v>7.230656609188407</c:v>
                </c:pt>
                <c:pt idx="2235">
                  <c:v>7.2304530978355697</c:v>
                </c:pt>
                <c:pt idx="2236">
                  <c:v>7.2302495807544567</c:v>
                </c:pt>
                <c:pt idx="2237">
                  <c:v>7.2300460579445822</c:v>
                </c:pt>
                <c:pt idx="2238">
                  <c:v>7.229842529405464</c:v>
                </c:pt>
                <c:pt idx="2239">
                  <c:v>7.2296389951366171</c:v>
                </c:pt>
                <c:pt idx="2240">
                  <c:v>7.2294354551375584</c:v>
                </c:pt>
                <c:pt idx="2241">
                  <c:v>7.2292319094078037</c:v>
                </c:pt>
                <c:pt idx="2242">
                  <c:v>7.2290283579468682</c:v>
                </c:pt>
                <c:pt idx="2243">
                  <c:v>7.2288248007542686</c:v>
                </c:pt>
                <c:pt idx="2244">
                  <c:v>7.2286212378295209</c:v>
                </c:pt>
                <c:pt idx="2245">
                  <c:v>7.2284176691721402</c:v>
                </c:pt>
                <c:pt idx="2246">
                  <c:v>7.2282140947816416</c:v>
                </c:pt>
                <c:pt idx="2247">
                  <c:v>7.2280105146575426</c:v>
                </c:pt>
                <c:pt idx="2248">
                  <c:v>7.2278069287993567</c:v>
                </c:pt>
                <c:pt idx="2249">
                  <c:v>7.2276033372066006</c:v>
                </c:pt>
                <c:pt idx="2250">
                  <c:v>7.2273997398787886</c:v>
                </c:pt>
                <c:pt idx="2251">
                  <c:v>7.2271961368154383</c:v>
                </c:pt>
                <c:pt idx="2252">
                  <c:v>7.2269925280160621</c:v>
                </c:pt>
                <c:pt idx="2253">
                  <c:v>7.2267889134801759</c:v>
                </c:pt>
                <c:pt idx="2254">
                  <c:v>7.2265852932072967</c:v>
                </c:pt>
                <c:pt idx="2255">
                  <c:v>7.2263816671969376</c:v>
                </c:pt>
                <c:pt idx="2256">
                  <c:v>7.2261780354486138</c:v>
                </c:pt>
                <c:pt idx="2257">
                  <c:v>7.2259743979618403</c:v>
                </c:pt>
                <c:pt idx="2258">
                  <c:v>7.225770754736133</c:v>
                </c:pt>
                <c:pt idx="2259">
                  <c:v>7.225567105771006</c:v>
                </c:pt>
                <c:pt idx="2260">
                  <c:v>7.2253634510659728</c:v>
                </c:pt>
                <c:pt idx="2261">
                  <c:v>7.22515979062055</c:v>
                </c:pt>
                <c:pt idx="2262">
                  <c:v>7.2249561244342511</c:v>
                </c:pt>
                <c:pt idx="2263">
                  <c:v>7.22475245250659</c:v>
                </c:pt>
                <c:pt idx="2264">
                  <c:v>7.224548774837082</c:v>
                </c:pt>
                <c:pt idx="2265">
                  <c:v>7.2243450914252421</c:v>
                </c:pt>
                <c:pt idx="2266">
                  <c:v>7.2241414022705834</c:v>
                </c:pt>
                <c:pt idx="2267">
                  <c:v>7.2239377073726203</c:v>
                </c:pt>
                <c:pt idx="2268">
                  <c:v>7.2237340067308669</c:v>
                </c:pt>
                <c:pt idx="2269">
                  <c:v>7.2235303003448381</c:v>
                </c:pt>
                <c:pt idx="2270">
                  <c:v>7.2233265882140474</c:v>
                </c:pt>
                <c:pt idx="2271">
                  <c:v>7.2231228703380079</c:v>
                </c:pt>
                <c:pt idx="2272">
                  <c:v>7.2229191467162348</c:v>
                </c:pt>
                <c:pt idx="2273">
                  <c:v>7.2227154173482422</c:v>
                </c:pt>
                <c:pt idx="2274">
                  <c:v>7.2225116822335416</c:v>
                </c:pt>
                <c:pt idx="2275">
                  <c:v>7.2223079413716489</c:v>
                </c:pt>
                <c:pt idx="2276">
                  <c:v>7.2221041947620774</c:v>
                </c:pt>
                <c:pt idx="2277">
                  <c:v>7.2219004424043396</c:v>
                </c:pt>
                <c:pt idx="2278">
                  <c:v>7.2216966842979486</c:v>
                </c:pt>
                <c:pt idx="2279">
                  <c:v>7.2214929204424196</c:v>
                </c:pt>
                <c:pt idx="2280">
                  <c:v>7.221289150837265</c:v>
                </c:pt>
                <c:pt idx="2281">
                  <c:v>7.2210853754819979</c:v>
                </c:pt>
                <c:pt idx="2282">
                  <c:v>7.2208815943761318</c:v>
                </c:pt>
                <c:pt idx="2283">
                  <c:v>7.2206778075191798</c:v>
                </c:pt>
                <c:pt idx="2284">
                  <c:v>7.2204740149106552</c:v>
                </c:pt>
                <c:pt idx="2285">
                  <c:v>7.2202702165500696</c:v>
                </c:pt>
                <c:pt idx="2286">
                  <c:v>7.2200664124369371</c:v>
                </c:pt>
                <c:pt idx="2287">
                  <c:v>7.2198626025707711</c:v>
                </c:pt>
                <c:pt idx="2288">
                  <c:v>7.2196587869510838</c:v>
                </c:pt>
                <c:pt idx="2289">
                  <c:v>7.2194549655773868</c:v>
                </c:pt>
                <c:pt idx="2290">
                  <c:v>7.2192511384491951</c:v>
                </c:pt>
                <c:pt idx="2291">
                  <c:v>7.2190473055660185</c:v>
                </c:pt>
                <c:pt idx="2292">
                  <c:v>7.2188434669273711</c:v>
                </c:pt>
                <c:pt idx="2293">
                  <c:v>7.2186396225327654</c:v>
                </c:pt>
                <c:pt idx="2294">
                  <c:v>7.2184357723817136</c:v>
                </c:pt>
                <c:pt idx="2295">
                  <c:v>7.2182319164737283</c:v>
                </c:pt>
                <c:pt idx="2296">
                  <c:v>7.2180280548083209</c:v>
                </c:pt>
                <c:pt idx="2297">
                  <c:v>7.2178241873850038</c:v>
                </c:pt>
                <c:pt idx="2298">
                  <c:v>7.2176203142032893</c:v>
                </c:pt>
                <c:pt idx="2299">
                  <c:v>7.2174164352626899</c:v>
                </c:pt>
                <c:pt idx="2300">
                  <c:v>7.2172125505627163</c:v>
                </c:pt>
                <c:pt idx="2301">
                  <c:v>7.2170086601028816</c:v>
                </c:pt>
                <c:pt idx="2302">
                  <c:v>7.2168047638826973</c:v>
                </c:pt>
                <c:pt idx="2303">
                  <c:v>7.2166008619016742</c:v>
                </c:pt>
                <c:pt idx="2304">
                  <c:v>7.2163969541593262</c:v>
                </c:pt>
                <c:pt idx="2305">
                  <c:v>7.2161930406551624</c:v>
                </c:pt>
                <c:pt idx="2306">
                  <c:v>7.2159891213886951</c:v>
                </c:pt>
                <c:pt idx="2307">
                  <c:v>7.2157851963594366</c:v>
                </c:pt>
                <c:pt idx="2308">
                  <c:v>7.2155812655668976</c:v>
                </c:pt>
                <c:pt idx="2309">
                  <c:v>7.2153773290105896</c:v>
                </c:pt>
                <c:pt idx="2310">
                  <c:v>7.2151733866900241</c:v>
                </c:pt>
                <c:pt idx="2311">
                  <c:v>7.2149694386047125</c:v>
                </c:pt>
                <c:pt idx="2312">
                  <c:v>7.2147654847541647</c:v>
                </c:pt>
                <c:pt idx="2313">
                  <c:v>7.2145615251378921</c:v>
                </c:pt>
                <c:pt idx="2314">
                  <c:v>7.214357559755407</c:v>
                </c:pt>
                <c:pt idx="2315">
                  <c:v>7.2141535886062194</c:v>
                </c:pt>
                <c:pt idx="2316">
                  <c:v>7.2139496116898396</c:v>
                </c:pt>
                <c:pt idx="2317">
                  <c:v>7.2137456290057793</c:v>
                </c:pt>
                <c:pt idx="2318">
                  <c:v>7.21354164055355</c:v>
                </c:pt>
                <c:pt idx="2319">
                  <c:v>7.2133376463326595</c:v>
                </c:pt>
                <c:pt idx="2320">
                  <c:v>7.2131336463426212</c:v>
                </c:pt>
                <c:pt idx="2321">
                  <c:v>7.2129296405829431</c:v>
                </c:pt>
                <c:pt idx="2322">
                  <c:v>7.2127256290531383</c:v>
                </c:pt>
                <c:pt idx="2323">
                  <c:v>7.2125216117527158</c:v>
                </c:pt>
                <c:pt idx="2324">
                  <c:v>7.2123175886811852</c:v>
                </c:pt>
                <c:pt idx="2325">
                  <c:v>7.2121135598380581</c:v>
                </c:pt>
                <c:pt idx="2326">
                  <c:v>7.2119095252228442</c:v>
                </c:pt>
                <c:pt idx="2327">
                  <c:v>7.2117054848350532</c:v>
                </c:pt>
                <c:pt idx="2328">
                  <c:v>7.2115014386741949</c:v>
                </c:pt>
                <c:pt idx="2329">
                  <c:v>7.2112973867397807</c:v>
                </c:pt>
                <c:pt idx="2330">
                  <c:v>7.2110933290313186</c:v>
                </c:pt>
                <c:pt idx="2331">
                  <c:v>7.2108892655483201</c:v>
                </c:pt>
                <c:pt idx="2332">
                  <c:v>7.2106851962902931</c:v>
                </c:pt>
                <c:pt idx="2333">
                  <c:v>7.2104811212567492</c:v>
                </c:pt>
                <c:pt idx="2334">
                  <c:v>7.2102770404471972</c:v>
                </c:pt>
                <c:pt idx="2335">
                  <c:v>7.2100729538611459</c:v>
                </c:pt>
                <c:pt idx="2336">
                  <c:v>7.2098688614981059</c:v>
                </c:pt>
                <c:pt idx="2337">
                  <c:v>7.2096647633575852</c:v>
                </c:pt>
                <c:pt idx="2338">
                  <c:v>7.2094606594390944</c:v>
                </c:pt>
                <c:pt idx="2339">
                  <c:v>7.2092565497421424</c:v>
                </c:pt>
                <c:pt idx="2340">
                  <c:v>7.2090524342662397</c:v>
                </c:pt>
                <c:pt idx="2341">
                  <c:v>7.2088483130108925</c:v>
                </c:pt>
                <c:pt idx="2342">
                  <c:v>7.2086441859756114</c:v>
                </c:pt>
                <c:pt idx="2343">
                  <c:v>7.2084400531599062</c:v>
                </c:pt>
                <c:pt idx="2344">
                  <c:v>7.2082359145632848</c:v>
                </c:pt>
                <c:pt idx="2345">
                  <c:v>7.2080317701852552</c:v>
                </c:pt>
                <c:pt idx="2346">
                  <c:v>7.207827620025328</c:v>
                </c:pt>
                <c:pt idx="2347">
                  <c:v>7.2076234640830119</c:v>
                </c:pt>
                <c:pt idx="2348">
                  <c:v>7.2074193023578133</c:v>
                </c:pt>
                <c:pt idx="2349">
                  <c:v>7.2072151348492426</c:v>
                </c:pt>
                <c:pt idx="2350">
                  <c:v>7.2070109615568088</c:v>
                </c:pt>
                <c:pt idx="2351">
                  <c:v>7.2068067824800179</c:v>
                </c:pt>
                <c:pt idx="2352">
                  <c:v>7.2066025976183807</c:v>
                </c:pt>
                <c:pt idx="2353">
                  <c:v>7.2063984069714042</c:v>
                </c:pt>
                <c:pt idx="2354">
                  <c:v>7.2061942105385972</c:v>
                </c:pt>
                <c:pt idx="2355">
                  <c:v>7.2059900083194668</c:v>
                </c:pt>
                <c:pt idx="2356">
                  <c:v>7.2057858003135218</c:v>
                </c:pt>
                <c:pt idx="2357">
                  <c:v>7.2055815865202719</c:v>
                </c:pt>
                <c:pt idx="2358">
                  <c:v>7.2053773669392216</c:v>
                </c:pt>
                <c:pt idx="2359">
                  <c:v>7.2051731415698814</c:v>
                </c:pt>
                <c:pt idx="2360">
                  <c:v>7.2049689104117576</c:v>
                </c:pt>
                <c:pt idx="2361">
                  <c:v>7.2047646734643589</c:v>
                </c:pt>
                <c:pt idx="2362">
                  <c:v>7.2045604307271924</c:v>
                </c:pt>
                <c:pt idx="2363">
                  <c:v>7.2043561821997661</c:v>
                </c:pt>
                <c:pt idx="2364">
                  <c:v>7.2041519278815871</c:v>
                </c:pt>
                <c:pt idx="2365">
                  <c:v>7.2039476677721632</c:v>
                </c:pt>
                <c:pt idx="2366">
                  <c:v>7.2037434018710016</c:v>
                </c:pt>
                <c:pt idx="2367">
                  <c:v>7.2035391301776093</c:v>
                </c:pt>
                <c:pt idx="2368">
                  <c:v>7.2033348526914942</c:v>
                </c:pt>
                <c:pt idx="2369">
                  <c:v>7.2031305694121626</c:v>
                </c:pt>
                <c:pt idx="2370">
                  <c:v>7.2029262803391223</c:v>
                </c:pt>
                <c:pt idx="2371">
                  <c:v>7.2027219854718805</c:v>
                </c:pt>
                <c:pt idx="2372">
                  <c:v>7.2025176848099441</c:v>
                </c:pt>
                <c:pt idx="2373">
                  <c:v>7.2023133783528186</c:v>
                </c:pt>
                <c:pt idx="2374">
                  <c:v>7.2021090661000118</c:v>
                </c:pt>
                <c:pt idx="2375">
                  <c:v>7.2019047480510316</c:v>
                </c:pt>
                <c:pt idx="2376">
                  <c:v>7.2017004242053826</c:v>
                </c:pt>
                <c:pt idx="2377">
                  <c:v>7.2014960945625726</c:v>
                </c:pt>
                <c:pt idx="2378">
                  <c:v>7.2012917591221086</c:v>
                </c:pt>
                <c:pt idx="2379">
                  <c:v>7.201087417883496</c:v>
                </c:pt>
                <c:pt idx="2380">
                  <c:v>7.200883070846241</c:v>
                </c:pt>
                <c:pt idx="2381">
                  <c:v>7.2006787180098506</c:v>
                </c:pt>
                <c:pt idx="2382">
                  <c:v>7.2004743593738318</c:v>
                </c:pt>
                <c:pt idx="2383">
                  <c:v>7.2002699949376892</c:v>
                </c:pt>
                <c:pt idx="2384">
                  <c:v>7.2000656247009296</c:v>
                </c:pt>
                <c:pt idx="2385">
                  <c:v>7.1998612486630602</c:v>
                </c:pt>
                <c:pt idx="2386">
                  <c:v>7.1996568668235845</c:v>
                </c:pt>
                <c:pt idx="2387">
                  <c:v>7.1994524791820105</c:v>
                </c:pt>
                <c:pt idx="2388">
                  <c:v>7.1992480857378425</c:v>
                </c:pt>
                <c:pt idx="2389">
                  <c:v>7.1990436864905876</c:v>
                </c:pt>
                <c:pt idx="2390">
                  <c:v>7.198839281439751</c:v>
                </c:pt>
                <c:pt idx="2391">
                  <c:v>7.1986348705848382</c:v>
                </c:pt>
                <c:pt idx="2392">
                  <c:v>7.1984304539253543</c:v>
                </c:pt>
                <c:pt idx="2393">
                  <c:v>7.1982260314608064</c:v>
                </c:pt>
                <c:pt idx="2394">
                  <c:v>7.1980216031906981</c:v>
                </c:pt>
                <c:pt idx="2395">
                  <c:v>7.1978171691145363</c:v>
                </c:pt>
                <c:pt idx="2396">
                  <c:v>7.1976127292318246</c:v>
                </c:pt>
                <c:pt idx="2397">
                  <c:v>7.1974082835420692</c:v>
                </c:pt>
                <c:pt idx="2398">
                  <c:v>7.1972038320447744</c:v>
                </c:pt>
                <c:pt idx="2399">
                  <c:v>7.1969993747394474</c:v>
                </c:pt>
                <c:pt idx="2400">
                  <c:v>7.1967949116255907</c:v>
                </c:pt>
                <c:pt idx="2401">
                  <c:v>7.1965904427027096</c:v>
                </c:pt>
                <c:pt idx="2402">
                  <c:v>7.1963859679703104</c:v>
                </c:pt>
                <c:pt idx="2403">
                  <c:v>7.1961814874278973</c:v>
                </c:pt>
                <c:pt idx="2404">
                  <c:v>7.1959770010749748</c:v>
                </c:pt>
                <c:pt idx="2405">
                  <c:v>7.1957725089110474</c:v>
                </c:pt>
                <c:pt idx="2406">
                  <c:v>7.1955680109356193</c:v>
                </c:pt>
                <c:pt idx="2407">
                  <c:v>7.1953635071481958</c:v>
                </c:pt>
                <c:pt idx="2408">
                  <c:v>7.1951589975482815</c:v>
                </c:pt>
                <c:pt idx="2409">
                  <c:v>7.1949544821353797</c:v>
                </c:pt>
                <c:pt idx="2410">
                  <c:v>7.1947499609089958</c:v>
                </c:pt>
                <c:pt idx="2411">
                  <c:v>7.1945454338686323</c:v>
                </c:pt>
                <c:pt idx="2412">
                  <c:v>7.1943409010137955</c:v>
                </c:pt>
                <c:pt idx="2413">
                  <c:v>7.194136362343988</c:v>
                </c:pt>
                <c:pt idx="2414">
                  <c:v>7.1939318178587142</c:v>
                </c:pt>
                <c:pt idx="2415">
                  <c:v>7.1937272675574784</c:v>
                </c:pt>
                <c:pt idx="2416">
                  <c:v>7.1935227114397842</c:v>
                </c:pt>
                <c:pt idx="2417">
                  <c:v>7.1933181495051359</c:v>
                </c:pt>
                <c:pt idx="2418">
                  <c:v>7.1931135817530363</c:v>
                </c:pt>
                <c:pt idx="2419">
                  <c:v>7.1929090081829887</c:v>
                </c:pt>
                <c:pt idx="2420">
                  <c:v>7.1927044287944977</c:v>
                </c:pt>
                <c:pt idx="2421">
                  <c:v>7.1924998435870675</c:v>
                </c:pt>
                <c:pt idx="2422">
                  <c:v>7.1922952525602</c:v>
                </c:pt>
                <c:pt idx="2423">
                  <c:v>7.1920906557133986</c:v>
                </c:pt>
                <c:pt idx="2424">
                  <c:v>7.1918860530461686</c:v>
                </c:pt>
                <c:pt idx="2425">
                  <c:v>7.19168144455801</c:v>
                </c:pt>
                <c:pt idx="2426">
                  <c:v>7.1914768302484289</c:v>
                </c:pt>
                <c:pt idx="2427">
                  <c:v>7.1912722101169262</c:v>
                </c:pt>
                <c:pt idx="2428">
                  <c:v>7.1910675841630072</c:v>
                </c:pt>
                <c:pt idx="2429">
                  <c:v>7.1908629523861727</c:v>
                </c:pt>
                <c:pt idx="2430">
                  <c:v>7.1906583147859271</c:v>
                </c:pt>
                <c:pt idx="2431">
                  <c:v>7.1904536713617722</c:v>
                </c:pt>
                <c:pt idx="2432">
                  <c:v>7.1902490221132114</c:v>
                </c:pt>
                <c:pt idx="2433">
                  <c:v>7.1900443670397465</c:v>
                </c:pt>
                <c:pt idx="2434">
                  <c:v>7.189839706140881</c:v>
                </c:pt>
                <c:pt idx="2435">
                  <c:v>7.1896350394161175</c:v>
                </c:pt>
                <c:pt idx="2436">
                  <c:v>7.1894303668649568</c:v>
                </c:pt>
                <c:pt idx="2437">
                  <c:v>7.1892256884869035</c:v>
                </c:pt>
                <c:pt idx="2438">
                  <c:v>7.1890210042814591</c:v>
                </c:pt>
                <c:pt idx="2439">
                  <c:v>7.1888163142481245</c:v>
                </c:pt>
                <c:pt idx="2440">
                  <c:v>7.1886116183864033</c:v>
                </c:pt>
                <c:pt idx="2441">
                  <c:v>7.188406916695798</c:v>
                </c:pt>
                <c:pt idx="2442">
                  <c:v>7.1882022091758095</c:v>
                </c:pt>
                <c:pt idx="2443">
                  <c:v>7.1879974958259405</c:v>
                </c:pt>
                <c:pt idx="2444">
                  <c:v>7.1877927766456926</c:v>
                </c:pt>
                <c:pt idx="2445">
                  <c:v>7.1875880516345676</c:v>
                </c:pt>
                <c:pt idx="2446">
                  <c:v>7.1873833207920663</c:v>
                </c:pt>
                <c:pt idx="2447">
                  <c:v>7.1871785841176923</c:v>
                </c:pt>
                <c:pt idx="2448">
                  <c:v>7.1869738416109454</c:v>
                </c:pt>
                <c:pt idx="2449">
                  <c:v>7.1867690932713284</c:v>
                </c:pt>
                <c:pt idx="2450">
                  <c:v>7.186564339098342</c:v>
                </c:pt>
                <c:pt idx="2451">
                  <c:v>7.186359579091488</c:v>
                </c:pt>
                <c:pt idx="2452">
                  <c:v>7.1861548132502682</c:v>
                </c:pt>
                <c:pt idx="2453">
                  <c:v>7.1859500415741824</c:v>
                </c:pt>
                <c:pt idx="2454">
                  <c:v>7.1857452640627324</c:v>
                </c:pt>
                <c:pt idx="2455">
                  <c:v>7.18554048071542</c:v>
                </c:pt>
                <c:pt idx="2456">
                  <c:v>7.1853356915317459</c:v>
                </c:pt>
                <c:pt idx="2457">
                  <c:v>7.1851308965112102</c:v>
                </c:pt>
                <c:pt idx="2458">
                  <c:v>7.1849260956533154</c:v>
                </c:pt>
                <c:pt idx="2459">
                  <c:v>7.1847212889575598</c:v>
                </c:pt>
                <c:pt idx="2460">
                  <c:v>7.1845164764234477</c:v>
                </c:pt>
                <c:pt idx="2461">
                  <c:v>7.1843116580504764</c:v>
                </c:pt>
                <c:pt idx="2462">
                  <c:v>7.1841068338381486</c:v>
                </c:pt>
                <c:pt idx="2463">
                  <c:v>7.1839020037859642</c:v>
                </c:pt>
                <c:pt idx="2464">
                  <c:v>7.1836971678934232</c:v>
                </c:pt>
                <c:pt idx="2465">
                  <c:v>7.1834923261600263</c:v>
                </c:pt>
                <c:pt idx="2466">
                  <c:v>7.1832874785852736</c:v>
                </c:pt>
                <c:pt idx="2467">
                  <c:v>7.1830826251686668</c:v>
                </c:pt>
                <c:pt idx="2468">
                  <c:v>7.1828777659097041</c:v>
                </c:pt>
                <c:pt idx="2469">
                  <c:v>7.1826729008078871</c:v>
                </c:pt>
                <c:pt idx="2470">
                  <c:v>7.182468029862715</c:v>
                </c:pt>
                <c:pt idx="2471">
                  <c:v>7.1822631530736878</c:v>
                </c:pt>
                <c:pt idx="2472">
                  <c:v>7.1820582704403053</c:v>
                </c:pt>
                <c:pt idx="2473">
                  <c:v>7.1818533819620676</c:v>
                </c:pt>
                <c:pt idx="2474">
                  <c:v>7.1816484876384745</c:v>
                </c:pt>
                <c:pt idx="2475">
                  <c:v>7.1814435874690252</c:v>
                </c:pt>
                <c:pt idx="2476">
                  <c:v>7.1812386814532205</c:v>
                </c:pt>
                <c:pt idx="2477">
                  <c:v>7.1810337695905586</c:v>
                </c:pt>
                <c:pt idx="2478">
                  <c:v>7.1808288518805394</c:v>
                </c:pt>
                <c:pt idx="2479">
                  <c:v>7.1806239283226629</c:v>
                </c:pt>
                <c:pt idx="2480">
                  <c:v>7.1804189989164273</c:v>
                </c:pt>
                <c:pt idx="2481">
                  <c:v>7.1802140636613325</c:v>
                </c:pt>
                <c:pt idx="2482">
                  <c:v>7.1800091225568776</c:v>
                </c:pt>
                <c:pt idx="2483">
                  <c:v>7.1798041756025617</c:v>
                </c:pt>
                <c:pt idx="2484">
                  <c:v>7.1795992227978847</c:v>
                </c:pt>
                <c:pt idx="2485">
                  <c:v>7.1793942641423438</c:v>
                </c:pt>
                <c:pt idx="2486">
                  <c:v>7.1791892996354392</c:v>
                </c:pt>
                <c:pt idx="2487">
                  <c:v>7.1789843292766689</c:v>
                </c:pt>
                <c:pt idx="2488">
                  <c:v>7.1787793530655328</c:v>
                </c:pt>
                <c:pt idx="2489">
                  <c:v>7.1785743710015284</c:v>
                </c:pt>
                <c:pt idx="2490">
                  <c:v>7.1783693830841546</c:v>
                </c:pt>
                <c:pt idx="2491">
                  <c:v>7.1781643893129106</c:v>
                </c:pt>
                <c:pt idx="2492">
                  <c:v>7.1779593896872944</c:v>
                </c:pt>
                <c:pt idx="2493">
                  <c:v>7.1777543842068035</c:v>
                </c:pt>
                <c:pt idx="2494">
                  <c:v>7.1775493728709376</c:v>
                </c:pt>
                <c:pt idx="2495">
                  <c:v>7.1773443556791943</c:v>
                </c:pt>
                <c:pt idx="2496">
                  <c:v>7.1771393326310724</c:v>
                </c:pt>
                <c:pt idx="2497">
                  <c:v>7.1769343037260684</c:v>
                </c:pt>
                <c:pt idx="2498">
                  <c:v>7.1767292689636824</c:v>
                </c:pt>
                <c:pt idx="2499">
                  <c:v>7.1765242283434114</c:v>
                </c:pt>
                <c:pt idx="2500">
                  <c:v>7.176319181864752</c:v>
                </c:pt>
                <c:pt idx="2501">
                  <c:v>7.1761141295272042</c:v>
                </c:pt>
                <c:pt idx="2502">
                  <c:v>7.1759090713302651</c:v>
                </c:pt>
                <c:pt idx="2503">
                  <c:v>7.1757040072734322</c:v>
                </c:pt>
                <c:pt idx="2504">
                  <c:v>7.1754989373562026</c:v>
                </c:pt>
                <c:pt idx="2505">
                  <c:v>7.1752938615780746</c:v>
                </c:pt>
                <c:pt idx="2506">
                  <c:v>7.1750887799385445</c:v>
                </c:pt>
                <c:pt idx="2507">
                  <c:v>7.1748836924371107</c:v>
                </c:pt>
                <c:pt idx="2508">
                  <c:v>7.1746785990732702</c:v>
                </c:pt>
                <c:pt idx="2509">
                  <c:v>7.1744734998465214</c:v>
                </c:pt>
                <c:pt idx="2510">
                  <c:v>7.1742683947563597</c:v>
                </c:pt>
                <c:pt idx="2511">
                  <c:v>7.1740632838022824</c:v>
                </c:pt>
                <c:pt idx="2512">
                  <c:v>7.1738581669837878</c:v>
                </c:pt>
                <c:pt idx="2513">
                  <c:v>7.1736530443003721</c:v>
                </c:pt>
                <c:pt idx="2514">
                  <c:v>7.1734479157515318</c:v>
                </c:pt>
                <c:pt idx="2515">
                  <c:v>7.1732427813367634</c:v>
                </c:pt>
                <c:pt idx="2516">
                  <c:v>7.1730376410555658</c:v>
                </c:pt>
                <c:pt idx="2517">
                  <c:v>7.1728324949074329</c:v>
                </c:pt>
                <c:pt idx="2518">
                  <c:v>7.1726273428918628</c:v>
                </c:pt>
                <c:pt idx="2519">
                  <c:v>7.1724221850083527</c:v>
                </c:pt>
                <c:pt idx="2520">
                  <c:v>7.1722170212563974</c:v>
                </c:pt>
                <c:pt idx="2521">
                  <c:v>7.172011851635494</c:v>
                </c:pt>
                <c:pt idx="2522">
                  <c:v>7.1718066761451391</c:v>
                </c:pt>
                <c:pt idx="2523">
                  <c:v>7.171601494784829</c:v>
                </c:pt>
                <c:pt idx="2524">
                  <c:v>7.1713963075540592</c:v>
                </c:pt>
                <c:pt idx="2525">
                  <c:v>7.1711911144523262</c:v>
                </c:pt>
                <c:pt idx="2526">
                  <c:v>7.1709859154791262</c:v>
                </c:pt>
                <c:pt idx="2527">
                  <c:v>7.1707807106339541</c:v>
                </c:pt>
                <c:pt idx="2528">
                  <c:v>7.1705754999163061</c:v>
                </c:pt>
                <c:pt idx="2529">
                  <c:v>7.1703702833256795</c:v>
                </c:pt>
                <c:pt idx="2530">
                  <c:v>7.170165060861569</c:v>
                </c:pt>
                <c:pt idx="2531">
                  <c:v>7.1699598325234701</c:v>
                </c:pt>
                <c:pt idx="2532">
                  <c:v>7.1697545983108784</c:v>
                </c:pt>
                <c:pt idx="2533">
                  <c:v>7.1695493582232901</c:v>
                </c:pt>
                <c:pt idx="2534">
                  <c:v>7.1693441122601991</c:v>
                </c:pt>
                <c:pt idx="2535">
                  <c:v>7.1691388604211035</c:v>
                </c:pt>
                <c:pt idx="2536">
                  <c:v>7.1689336027054944</c:v>
                </c:pt>
                <c:pt idx="2537">
                  <c:v>7.1687283391128718</c:v>
                </c:pt>
                <c:pt idx="2538">
                  <c:v>7.1685230696427267</c:v>
                </c:pt>
                <c:pt idx="2539">
                  <c:v>7.1683177942945573</c:v>
                </c:pt>
                <c:pt idx="2540">
                  <c:v>7.1681125130678565</c:v>
                </c:pt>
                <c:pt idx="2541">
                  <c:v>7.1679072259621206</c:v>
                </c:pt>
                <c:pt idx="2542">
                  <c:v>7.1677019329768443</c:v>
                </c:pt>
                <c:pt idx="2543">
                  <c:v>7.1674966341115214</c:v>
                </c:pt>
                <c:pt idx="2544">
                  <c:v>7.1672913293656473</c:v>
                </c:pt>
                <c:pt idx="2545">
                  <c:v>7.1670860187387166</c:v>
                </c:pt>
                <c:pt idx="2546">
                  <c:v>7.1668807022302241</c:v>
                </c:pt>
                <c:pt idx="2547">
                  <c:v>7.1666753798396634</c:v>
                </c:pt>
                <c:pt idx="2548">
                  <c:v>7.1664700515665301</c:v>
                </c:pt>
                <c:pt idx="2549">
                  <c:v>7.1662647174103178</c:v>
                </c:pt>
                <c:pt idx="2550">
                  <c:v>7.1660593773705212</c:v>
                </c:pt>
                <c:pt idx="2551">
                  <c:v>7.165854031446635</c:v>
                </c:pt>
                <c:pt idx="2552">
                  <c:v>7.165648679638152</c:v>
                </c:pt>
                <c:pt idx="2553">
                  <c:v>7.1654433219445668</c:v>
                </c:pt>
                <c:pt idx="2554">
                  <c:v>7.1652379583653731</c:v>
                </c:pt>
                <c:pt idx="2555">
                  <c:v>7.1650325889000666</c:v>
                </c:pt>
                <c:pt idx="2556">
                  <c:v>7.164827213548139</c:v>
                </c:pt>
                <c:pt idx="2557">
                  <c:v>7.1646218323090851</c:v>
                </c:pt>
                <c:pt idx="2558">
                  <c:v>7.1644164451823986</c:v>
                </c:pt>
                <c:pt idx="2559">
                  <c:v>7.1642110521675724</c:v>
                </c:pt>
                <c:pt idx="2560">
                  <c:v>7.1640056532641001</c:v>
                </c:pt>
                <c:pt idx="2561">
                  <c:v>7.1638002484714765</c:v>
                </c:pt>
                <c:pt idx="2562">
                  <c:v>7.1635948377891943</c:v>
                </c:pt>
                <c:pt idx="2563">
                  <c:v>7.1633894212167464</c:v>
                </c:pt>
                <c:pt idx="2564">
                  <c:v>7.1631839987536257</c:v>
                </c:pt>
                <c:pt idx="2565">
                  <c:v>7.1629785703993276</c:v>
                </c:pt>
                <c:pt idx="2566">
                  <c:v>7.1627731361533424</c:v>
                </c:pt>
                <c:pt idx="2567">
                  <c:v>7.1625676960151647</c:v>
                </c:pt>
                <c:pt idx="2568">
                  <c:v>7.1623622499842874</c:v>
                </c:pt>
                <c:pt idx="2569">
                  <c:v>7.1621567980602041</c:v>
                </c:pt>
                <c:pt idx="2570">
                  <c:v>7.161951340242406</c:v>
                </c:pt>
                <c:pt idx="2571">
                  <c:v>7.1617458765303859</c:v>
                </c:pt>
                <c:pt idx="2572">
                  <c:v>7.1615404069236384</c:v>
                </c:pt>
                <c:pt idx="2573">
                  <c:v>7.1613349314216546</c:v>
                </c:pt>
                <c:pt idx="2574">
                  <c:v>7.1611294500239264</c:v>
                </c:pt>
                <c:pt idx="2575">
                  <c:v>7.1609239627299486</c:v>
                </c:pt>
                <c:pt idx="2576">
                  <c:v>7.1607184695392121</c:v>
                </c:pt>
                <c:pt idx="2577">
                  <c:v>7.1605129704512089</c:v>
                </c:pt>
                <c:pt idx="2578">
                  <c:v>7.1603074654654311</c:v>
                </c:pt>
                <c:pt idx="2579">
                  <c:v>7.1601019545813731</c:v>
                </c:pt>
                <c:pt idx="2580">
                  <c:v>7.1598964377985235</c:v>
                </c:pt>
                <c:pt idx="2581">
                  <c:v>7.1596909151163777</c:v>
                </c:pt>
                <c:pt idx="2582">
                  <c:v>7.159485386534425</c:v>
                </c:pt>
                <c:pt idx="2583">
                  <c:v>7.1592798520521592</c:v>
                </c:pt>
                <c:pt idx="2584">
                  <c:v>7.1590743116690714</c:v>
                </c:pt>
                <c:pt idx="2585">
                  <c:v>7.1588687653846534</c:v>
                </c:pt>
                <c:pt idx="2586">
                  <c:v>7.1586632131983965</c:v>
                </c:pt>
                <c:pt idx="2587">
                  <c:v>7.1584576551097925</c:v>
                </c:pt>
                <c:pt idx="2588">
                  <c:v>7.1582520911183334</c:v>
                </c:pt>
                <c:pt idx="2589">
                  <c:v>7.1580465212235094</c:v>
                </c:pt>
                <c:pt idx="2590">
                  <c:v>7.1578409454248142</c:v>
                </c:pt>
                <c:pt idx="2591">
                  <c:v>7.1576353637217363</c:v>
                </c:pt>
                <c:pt idx="2592">
                  <c:v>7.1574297761137684</c:v>
                </c:pt>
                <c:pt idx="2593">
                  <c:v>7.1572241826004026</c:v>
                </c:pt>
                <c:pt idx="2594">
                  <c:v>7.1570185831811273</c:v>
                </c:pt>
                <c:pt idx="2595">
                  <c:v>7.1568129778554361</c:v>
                </c:pt>
                <c:pt idx="2596">
                  <c:v>7.1566073666228185</c:v>
                </c:pt>
                <c:pt idx="2597">
                  <c:v>7.1564017494827663</c:v>
                </c:pt>
                <c:pt idx="2598">
                  <c:v>7.1561961264347689</c:v>
                </c:pt>
                <c:pt idx="2599">
                  <c:v>7.1559904974783182</c:v>
                </c:pt>
                <c:pt idx="2600">
                  <c:v>7.1557848626129053</c:v>
                </c:pt>
                <c:pt idx="2601">
                  <c:v>7.1555792218380194</c:v>
                </c:pt>
                <c:pt idx="2602">
                  <c:v>7.1553735751531518</c:v>
                </c:pt>
                <c:pt idx="2603">
                  <c:v>7.1551679225577915</c:v>
                </c:pt>
                <c:pt idx="2604">
                  <c:v>7.1549622640514325</c:v>
                </c:pt>
                <c:pt idx="2605">
                  <c:v>7.1547565996335605</c:v>
                </c:pt>
                <c:pt idx="2606">
                  <c:v>7.1545509293036691</c:v>
                </c:pt>
                <c:pt idx="2607">
                  <c:v>7.1543452530612459</c:v>
                </c:pt>
                <c:pt idx="2608">
                  <c:v>7.1541395709057838</c:v>
                </c:pt>
                <c:pt idx="2609">
                  <c:v>7.1539338828367702</c:v>
                </c:pt>
                <c:pt idx="2610">
                  <c:v>7.1537281888536963</c:v>
                </c:pt>
                <c:pt idx="2611">
                  <c:v>7.1535224889560522</c:v>
                </c:pt>
                <c:pt idx="2612">
                  <c:v>7.1533167831433264</c:v>
                </c:pt>
                <c:pt idx="2613">
                  <c:v>7.1531110714150099</c:v>
                </c:pt>
                <c:pt idx="2614">
                  <c:v>7.1529053537705911</c:v>
                </c:pt>
                <c:pt idx="2615">
                  <c:v>7.1526996302095611</c:v>
                </c:pt>
                <c:pt idx="2616">
                  <c:v>7.1524939007314075</c:v>
                </c:pt>
                <c:pt idx="2617">
                  <c:v>7.1522881653356212</c:v>
                </c:pt>
                <c:pt idx="2618">
                  <c:v>7.1520824240216916</c:v>
                </c:pt>
                <c:pt idx="2619">
                  <c:v>7.1518766767891062</c:v>
                </c:pt>
                <c:pt idx="2620">
                  <c:v>7.1516709236373552</c:v>
                </c:pt>
                <c:pt idx="2621">
                  <c:v>7.1514651645659288</c:v>
                </c:pt>
                <c:pt idx="2622">
                  <c:v>7.1512593995743146</c:v>
                </c:pt>
                <c:pt idx="2623">
                  <c:v>7.1510536286620017</c:v>
                </c:pt>
                <c:pt idx="2624">
                  <c:v>7.1508478518284795</c:v>
                </c:pt>
                <c:pt idx="2625">
                  <c:v>7.1506420690732373</c:v>
                </c:pt>
                <c:pt idx="2626">
                  <c:v>7.1504362803957626</c:v>
                </c:pt>
                <c:pt idx="2627">
                  <c:v>7.1502304857955448</c:v>
                </c:pt>
                <c:pt idx="2628">
                  <c:v>7.1500246852720712</c:v>
                </c:pt>
                <c:pt idx="2629">
                  <c:v>7.1498188788248331</c:v>
                </c:pt>
                <c:pt idx="2630">
                  <c:v>7.1496130664533162</c:v>
                </c:pt>
                <c:pt idx="2631">
                  <c:v>7.1494072481570097</c:v>
                </c:pt>
                <c:pt idx="2632">
                  <c:v>7.1492014239354029</c:v>
                </c:pt>
                <c:pt idx="2633">
                  <c:v>7.1489955937879825</c:v>
                </c:pt>
                <c:pt idx="2634">
                  <c:v>7.1487897577142379</c:v>
                </c:pt>
                <c:pt idx="2635">
                  <c:v>7.1485839157136564</c:v>
                </c:pt>
                <c:pt idx="2636">
                  <c:v>7.1483780677857265</c:v>
                </c:pt>
                <c:pt idx="2637">
                  <c:v>7.1481722139299348</c:v>
                </c:pt>
                <c:pt idx="2638">
                  <c:v>7.1479663541457708</c:v>
                </c:pt>
                <c:pt idx="2639">
                  <c:v>7.1477604884327226</c:v>
                </c:pt>
                <c:pt idx="2640">
                  <c:v>7.1475546167902761</c:v>
                </c:pt>
                <c:pt idx="2641">
                  <c:v>7.1473487392179198</c:v>
                </c:pt>
                <c:pt idx="2642">
                  <c:v>7.1471428557151411</c:v>
                </c:pt>
                <c:pt idx="2643">
                  <c:v>7.1469369662814284</c:v>
                </c:pt>
                <c:pt idx="2644">
                  <c:v>7.1467310709162684</c:v>
                </c:pt>
                <c:pt idx="2645">
                  <c:v>7.1465251696191476</c:v>
                </c:pt>
                <c:pt idx="2646">
                  <c:v>7.1463192623895546</c:v>
                </c:pt>
                <c:pt idx="2647">
                  <c:v>7.1461133492269759</c:v>
                </c:pt>
                <c:pt idx="2648">
                  <c:v>7.1459074301308991</c:v>
                </c:pt>
                <c:pt idx="2649">
                  <c:v>7.1457015051008108</c:v>
                </c:pt>
                <c:pt idx="2650">
                  <c:v>7.1454955741361976</c:v>
                </c:pt>
                <c:pt idx="2651">
                  <c:v>7.1452896372365471</c:v>
                </c:pt>
                <c:pt idx="2652">
                  <c:v>7.1450836944013458</c:v>
                </c:pt>
                <c:pt idx="2653">
                  <c:v>7.1448777456300814</c:v>
                </c:pt>
                <c:pt idx="2654">
                  <c:v>7.1446717909222386</c:v>
                </c:pt>
                <c:pt idx="2655">
                  <c:v>7.1444658302773059</c:v>
                </c:pt>
                <c:pt idx="2656">
                  <c:v>7.1442598636947681</c:v>
                </c:pt>
                <c:pt idx="2657">
                  <c:v>7.1440538911741136</c:v>
                </c:pt>
                <c:pt idx="2658">
                  <c:v>7.1438479127148273</c:v>
                </c:pt>
                <c:pt idx="2659">
                  <c:v>7.1436419283163959</c:v>
                </c:pt>
                <c:pt idx="2660">
                  <c:v>7.1434359379783059</c:v>
                </c:pt>
                <c:pt idx="2661">
                  <c:v>7.1432299417000422</c:v>
                </c:pt>
                <c:pt idx="2662">
                  <c:v>7.1430239394810933</c:v>
                </c:pt>
                <c:pt idx="2663">
                  <c:v>7.1428179313209421</c:v>
                </c:pt>
                <c:pt idx="2664">
                  <c:v>7.1426119172190781</c:v>
                </c:pt>
                <c:pt idx="2665">
                  <c:v>7.1424058971749842</c:v>
                </c:pt>
                <c:pt idx="2666">
                  <c:v>7.1421998711881471</c:v>
                </c:pt>
                <c:pt idx="2667">
                  <c:v>7.1419938392580535</c:v>
                </c:pt>
                <c:pt idx="2668">
                  <c:v>7.1417878013841882</c:v>
                </c:pt>
                <c:pt idx="2669">
                  <c:v>7.1415817575660361</c:v>
                </c:pt>
                <c:pt idx="2670">
                  <c:v>7.1413757078030837</c:v>
                </c:pt>
                <c:pt idx="2671">
                  <c:v>7.141169652094816</c:v>
                </c:pt>
                <c:pt idx="2672">
                  <c:v>7.1409635904407178</c:v>
                </c:pt>
                <c:pt idx="2673">
                  <c:v>7.1407575228402758</c:v>
                </c:pt>
                <c:pt idx="2674">
                  <c:v>7.1405514492929747</c:v>
                </c:pt>
                <c:pt idx="2675">
                  <c:v>7.1403453697982977</c:v>
                </c:pt>
                <c:pt idx="2676">
                  <c:v>7.1401392843557323</c:v>
                </c:pt>
                <c:pt idx="2677">
                  <c:v>7.1399331929647625</c:v>
                </c:pt>
                <c:pt idx="2678">
                  <c:v>7.1397270956248731</c:v>
                </c:pt>
                <c:pt idx="2679">
                  <c:v>7.1395209923355498</c:v>
                </c:pt>
                <c:pt idx="2680">
                  <c:v>7.1393148830962758</c:v>
                </c:pt>
                <c:pt idx="2681">
                  <c:v>7.1391087679065377</c:v>
                </c:pt>
                <c:pt idx="2682">
                  <c:v>7.1389026467658168</c:v>
                </c:pt>
                <c:pt idx="2683">
                  <c:v>7.1386965196736014</c:v>
                </c:pt>
                <c:pt idx="2684">
                  <c:v>7.1384903866293739</c:v>
                </c:pt>
                <c:pt idx="2685">
                  <c:v>7.1382842476326198</c:v>
                </c:pt>
                <c:pt idx="2686">
                  <c:v>7.1380781026828215</c:v>
                </c:pt>
                <c:pt idx="2687">
                  <c:v>7.1378719517794647</c:v>
                </c:pt>
                <c:pt idx="2688">
                  <c:v>7.1376657949220332</c:v>
                </c:pt>
                <c:pt idx="2689">
                  <c:v>7.1374596321100121</c:v>
                </c:pt>
                <c:pt idx="2690">
                  <c:v>7.1372534633428835</c:v>
                </c:pt>
                <c:pt idx="2691">
                  <c:v>7.1370472886201322</c:v>
                </c:pt>
                <c:pt idx="2692">
                  <c:v>7.136841107941243</c:v>
                </c:pt>
                <c:pt idx="2693">
                  <c:v>7.1366349213056983</c:v>
                </c:pt>
                <c:pt idx="2694">
                  <c:v>7.136428728712982</c:v>
                </c:pt>
                <c:pt idx="2695">
                  <c:v>7.1362225301625779</c:v>
                </c:pt>
                <c:pt idx="2696">
                  <c:v>7.1360163256539701</c:v>
                </c:pt>
                <c:pt idx="2697">
                  <c:v>7.1358101151866418</c:v>
                </c:pt>
                <c:pt idx="2698">
                  <c:v>7.1356038987600749</c:v>
                </c:pt>
                <c:pt idx="2699">
                  <c:v>7.1353976763737554</c:v>
                </c:pt>
                <c:pt idx="2700">
                  <c:v>7.1351914480271645</c:v>
                </c:pt>
                <c:pt idx="2701">
                  <c:v>7.1349852137197862</c:v>
                </c:pt>
                <c:pt idx="2702">
                  <c:v>7.1347789734511036</c:v>
                </c:pt>
                <c:pt idx="2703">
                  <c:v>7.1345727272205997</c:v>
                </c:pt>
                <c:pt idx="2704">
                  <c:v>7.1343664750277576</c:v>
                </c:pt>
                <c:pt idx="2705">
                  <c:v>7.1341602168720595</c:v>
                </c:pt>
                <c:pt idx="2706">
                  <c:v>7.1339539527529885</c:v>
                </c:pt>
                <c:pt idx="2707">
                  <c:v>7.1337476826700277</c:v>
                </c:pt>
                <c:pt idx="2708">
                  <c:v>7.1335414066226592</c:v>
                </c:pt>
                <c:pt idx="2709">
                  <c:v>7.1333351246103662</c:v>
                </c:pt>
                <c:pt idx="2710">
                  <c:v>7.1331288366326309</c:v>
                </c:pt>
                <c:pt idx="2711">
                  <c:v>7.1329225426889353</c:v>
                </c:pt>
                <c:pt idx="2712">
                  <c:v>7.1327162427787627</c:v>
                </c:pt>
                <c:pt idx="2713">
                  <c:v>7.1325099369015952</c:v>
                </c:pt>
                <c:pt idx="2714">
                  <c:v>7.1323036250569132</c:v>
                </c:pt>
                <c:pt idx="2715">
                  <c:v>7.1320973072442015</c:v>
                </c:pt>
                <c:pt idx="2716">
                  <c:v>7.1318909834629407</c:v>
                </c:pt>
                <c:pt idx="2717">
                  <c:v>7.1316846537126128</c:v>
                </c:pt>
                <c:pt idx="2718">
                  <c:v>7.1314783179927002</c:v>
                </c:pt>
                <c:pt idx="2719">
                  <c:v>7.1312719763026839</c:v>
                </c:pt>
                <c:pt idx="2720">
                  <c:v>7.1310656286420473</c:v>
                </c:pt>
                <c:pt idx="2721">
                  <c:v>7.1308592750102697</c:v>
                </c:pt>
                <c:pt idx="2722">
                  <c:v>7.1306529154068343</c:v>
                </c:pt>
                <c:pt idx="2723">
                  <c:v>7.1304465498312224</c:v>
                </c:pt>
                <c:pt idx="2724">
                  <c:v>7.1302401782829161</c:v>
                </c:pt>
                <c:pt idx="2725">
                  <c:v>7.130033800761395</c:v>
                </c:pt>
                <c:pt idx="2726">
                  <c:v>7.1298274172661422</c:v>
                </c:pt>
                <c:pt idx="2727">
                  <c:v>7.1296210277966381</c:v>
                </c:pt>
                <c:pt idx="2728">
                  <c:v>7.1294146323523639</c:v>
                </c:pt>
                <c:pt idx="2729">
                  <c:v>7.1292082309328002</c:v>
                </c:pt>
                <c:pt idx="2730">
                  <c:v>7.1290018235374291</c:v>
                </c:pt>
                <c:pt idx="2731">
                  <c:v>7.1287954101657309</c:v>
                </c:pt>
                <c:pt idx="2732">
                  <c:v>7.1285889908171862</c:v>
                </c:pt>
                <c:pt idx="2733">
                  <c:v>7.1283825654912762</c:v>
                </c:pt>
                <c:pt idx="2734">
                  <c:v>7.1281761341874823</c:v>
                </c:pt>
                <c:pt idx="2735">
                  <c:v>7.127969696905283</c:v>
                </c:pt>
                <c:pt idx="2736">
                  <c:v>7.1277632536441606</c:v>
                </c:pt>
                <c:pt idx="2737">
                  <c:v>7.1275568044035955</c:v>
                </c:pt>
                <c:pt idx="2738">
                  <c:v>7.1273503491830672</c:v>
                </c:pt>
                <c:pt idx="2739">
                  <c:v>7.127143887982057</c:v>
                </c:pt>
                <c:pt idx="2740">
                  <c:v>7.1269374208000444</c:v>
                </c:pt>
                <c:pt idx="2741">
                  <c:v>7.1267309476365108</c:v>
                </c:pt>
                <c:pt idx="2742">
                  <c:v>7.1265244684909339</c:v>
                </c:pt>
                <c:pt idx="2743">
                  <c:v>7.1263179833627959</c:v>
                </c:pt>
                <c:pt idx="2744">
                  <c:v>7.1261114922515763</c:v>
                </c:pt>
                <c:pt idx="2745">
                  <c:v>7.1259049951567546</c:v>
                </c:pt>
                <c:pt idx="2746">
                  <c:v>7.1256984920778113</c:v>
                </c:pt>
                <c:pt idx="2747">
                  <c:v>7.125491983014224</c:v>
                </c:pt>
                <c:pt idx="2748">
                  <c:v>7.125285467965476</c:v>
                </c:pt>
                <c:pt idx="2749">
                  <c:v>7.1250789469310432</c:v>
                </c:pt>
                <c:pt idx="2750">
                  <c:v>7.1248724199104077</c:v>
                </c:pt>
                <c:pt idx="2751">
                  <c:v>7.1246658869030473</c:v>
                </c:pt>
                <c:pt idx="2752">
                  <c:v>7.1244593479084433</c:v>
                </c:pt>
                <c:pt idx="2753">
                  <c:v>7.1242528029260717</c:v>
                </c:pt>
                <c:pt idx="2754">
                  <c:v>7.1240462519554146</c:v>
                </c:pt>
                <c:pt idx="2755">
                  <c:v>7.1238396949959499</c:v>
                </c:pt>
                <c:pt idx="2756">
                  <c:v>7.1236331320471571</c:v>
                </c:pt>
                <c:pt idx="2757">
                  <c:v>7.1234265631085147</c:v>
                </c:pt>
                <c:pt idx="2758">
                  <c:v>7.1232199881795024</c:v>
                </c:pt>
                <c:pt idx="2759">
                  <c:v>7.1230134072595979</c:v>
                </c:pt>
                <c:pt idx="2760">
                  <c:v>7.1228068203482806</c:v>
                </c:pt>
                <c:pt idx="2761">
                  <c:v>7.1226002274450293</c:v>
                </c:pt>
                <c:pt idx="2762">
                  <c:v>7.1223936285493226</c:v>
                </c:pt>
                <c:pt idx="2763">
                  <c:v>7.122187023660639</c:v>
                </c:pt>
                <c:pt idx="2764">
                  <c:v>7.1219804127784556</c:v>
                </c:pt>
                <c:pt idx="2765">
                  <c:v>7.1217737959022527</c:v>
                </c:pt>
                <c:pt idx="2766">
                  <c:v>7.121567173031508</c:v>
                </c:pt>
                <c:pt idx="2767">
                  <c:v>7.1213605441656993</c:v>
                </c:pt>
                <c:pt idx="2768">
                  <c:v>7.1211539093043053</c:v>
                </c:pt>
                <c:pt idx="2769">
                  <c:v>7.1209472684468027</c:v>
                </c:pt>
                <c:pt idx="2770">
                  <c:v>7.1207406215926721</c:v>
                </c:pt>
                <c:pt idx="2771">
                  <c:v>7.1205339687413884</c:v>
                </c:pt>
                <c:pt idx="2772">
                  <c:v>7.1203273098924313</c:v>
                </c:pt>
                <c:pt idx="2773">
                  <c:v>7.1201206450452785</c:v>
                </c:pt>
                <c:pt idx="2774">
                  <c:v>7.1199139741994069</c:v>
                </c:pt>
                <c:pt idx="2775">
                  <c:v>7.1197072973542941</c:v>
                </c:pt>
                <c:pt idx="2776">
                  <c:v>7.119500614509418</c:v>
                </c:pt>
                <c:pt idx="2777">
                  <c:v>7.1192939256642571</c:v>
                </c:pt>
                <c:pt idx="2778">
                  <c:v>7.1190872308182875</c:v>
                </c:pt>
                <c:pt idx="2779">
                  <c:v>7.1188805299709861</c:v>
                </c:pt>
                <c:pt idx="2780">
                  <c:v>7.1186738231218314</c:v>
                </c:pt>
                <c:pt idx="2781">
                  <c:v>7.1184671102702994</c:v>
                </c:pt>
                <c:pt idx="2782">
                  <c:v>7.118260391415868</c:v>
                </c:pt>
                <c:pt idx="2783">
                  <c:v>7.1180536665580139</c:v>
                </c:pt>
                <c:pt idx="2784">
                  <c:v>7.1178469356962148</c:v>
                </c:pt>
                <c:pt idx="2785">
                  <c:v>7.117640198829946</c:v>
                </c:pt>
                <c:pt idx="2786">
                  <c:v>7.1174334559586852</c:v>
                </c:pt>
                <c:pt idx="2787">
                  <c:v>7.1172267070819091</c:v>
                </c:pt>
                <c:pt idx="2788">
                  <c:v>7.1170199521990938</c:v>
                </c:pt>
                <c:pt idx="2789">
                  <c:v>7.1168131913097161</c:v>
                </c:pt>
                <c:pt idx="2790">
                  <c:v>7.116606424413253</c:v>
                </c:pt>
                <c:pt idx="2791">
                  <c:v>7.1163996515091812</c:v>
                </c:pt>
                <c:pt idx="2792">
                  <c:v>7.116192872596975</c:v>
                </c:pt>
                <c:pt idx="2793">
                  <c:v>7.115986087676113</c:v>
                </c:pt>
                <c:pt idx="2794">
                  <c:v>7.1157792967460702</c:v>
                </c:pt>
                <c:pt idx="2795">
                  <c:v>7.1155724998063219</c:v>
                </c:pt>
                <c:pt idx="2796">
                  <c:v>7.1153656968563457</c:v>
                </c:pt>
                <c:pt idx="2797">
                  <c:v>7.1151588878956167</c:v>
                </c:pt>
                <c:pt idx="2798">
                  <c:v>7.1149520729236109</c:v>
                </c:pt>
                <c:pt idx="2799">
                  <c:v>7.1147452519398042</c:v>
                </c:pt>
                <c:pt idx="2800">
                  <c:v>7.1145384249436727</c:v>
                </c:pt>
                <c:pt idx="2801">
                  <c:v>7.1143315919346906</c:v>
                </c:pt>
                <c:pt idx="2802">
                  <c:v>7.1141247529123355</c:v>
                </c:pt>
                <c:pt idx="2803">
                  <c:v>7.1139179078760808</c:v>
                </c:pt>
                <c:pt idx="2804">
                  <c:v>7.1137110568254025</c:v>
                </c:pt>
                <c:pt idx="2805">
                  <c:v>7.1135041997597774</c:v>
                </c:pt>
                <c:pt idx="2806">
                  <c:v>7.1132973366786789</c:v>
                </c:pt>
                <c:pt idx="2807">
                  <c:v>7.1130904675815838</c:v>
                </c:pt>
                <c:pt idx="2808">
                  <c:v>7.1128835924679654</c:v>
                </c:pt>
                <c:pt idx="2809">
                  <c:v>7.1126767113373006</c:v>
                </c:pt>
                <c:pt idx="2810">
                  <c:v>7.1124698241890627</c:v>
                </c:pt>
                <c:pt idx="2811">
                  <c:v>7.1122629310227268</c:v>
                </c:pt>
                <c:pt idx="2812">
                  <c:v>7.1120560318377688</c:v>
                </c:pt>
                <c:pt idx="2813">
                  <c:v>7.111849126633663</c:v>
                </c:pt>
                <c:pt idx="2814">
                  <c:v>7.1116422154098826</c:v>
                </c:pt>
                <c:pt idx="2815">
                  <c:v>7.1114352981659055</c:v>
                </c:pt>
                <c:pt idx="2816">
                  <c:v>7.1112283749012022</c:v>
                </c:pt>
                <c:pt idx="2817">
                  <c:v>7.1110214456152496</c:v>
                </c:pt>
                <c:pt idx="2818">
                  <c:v>7.1108145103075202</c:v>
                </c:pt>
                <c:pt idx="2819">
                  <c:v>7.1106075689774917</c:v>
                </c:pt>
                <c:pt idx="2820">
                  <c:v>7.1104006216246347</c:v>
                </c:pt>
                <c:pt idx="2821">
                  <c:v>7.1101936682484244</c:v>
                </c:pt>
                <c:pt idx="2822">
                  <c:v>7.1099867088483357</c:v>
                </c:pt>
                <c:pt idx="2823">
                  <c:v>7.1097797434238421</c:v>
                </c:pt>
                <c:pt idx="2824">
                  <c:v>7.109572771974416</c:v>
                </c:pt>
                <c:pt idx="2825">
                  <c:v>7.1093657944995332</c:v>
                </c:pt>
                <c:pt idx="2826">
                  <c:v>7.1091588109986672</c:v>
                </c:pt>
                <c:pt idx="2827">
                  <c:v>7.1089518214712912</c:v>
                </c:pt>
                <c:pt idx="2828">
                  <c:v>7.1087448259168777</c:v>
                </c:pt>
                <c:pt idx="2829">
                  <c:v>7.1085378243349018</c:v>
                </c:pt>
                <c:pt idx="2830">
                  <c:v>7.1083308167248367</c:v>
                </c:pt>
                <c:pt idx="2831">
                  <c:v>7.1081238030861549</c:v>
                </c:pt>
                <c:pt idx="2832">
                  <c:v>7.1079167834183306</c:v>
                </c:pt>
                <c:pt idx="2833">
                  <c:v>7.1077097577208361</c:v>
                </c:pt>
                <c:pt idx="2834">
                  <c:v>7.1075027259931449</c:v>
                </c:pt>
                <c:pt idx="2835">
                  <c:v>7.1072956882347302</c:v>
                </c:pt>
                <c:pt idx="2836">
                  <c:v>7.1070886444450645</c:v>
                </c:pt>
                <c:pt idx="2837">
                  <c:v>7.1068815946236219</c:v>
                </c:pt>
                <c:pt idx="2838">
                  <c:v>7.1066745387698731</c:v>
                </c:pt>
                <c:pt idx="2839">
                  <c:v>7.1064674768832923</c:v>
                </c:pt>
                <c:pt idx="2840">
                  <c:v>7.1062604089633519</c:v>
                </c:pt>
                <c:pt idx="2841">
                  <c:v>7.1060533350095252</c:v>
                </c:pt>
                <c:pt idx="2842">
                  <c:v>7.1058462550212829</c:v>
                </c:pt>
                <c:pt idx="2843">
                  <c:v>7.1056391689980982</c:v>
                </c:pt>
                <c:pt idx="2844">
                  <c:v>7.1054320769394446</c:v>
                </c:pt>
                <c:pt idx="2845">
                  <c:v>7.1052249788447925</c:v>
                </c:pt>
                <c:pt idx="2846">
                  <c:v>7.1050178747136155</c:v>
                </c:pt>
                <c:pt idx="2847">
                  <c:v>7.1048107645453857</c:v>
                </c:pt>
                <c:pt idx="2848">
                  <c:v>7.104603648339574</c:v>
                </c:pt>
                <c:pt idx="2849">
                  <c:v>7.1043965260956536</c:v>
                </c:pt>
                <c:pt idx="2850">
                  <c:v>7.1041893978130952</c:v>
                </c:pt>
                <c:pt idx="2851">
                  <c:v>7.1039822634913712</c:v>
                </c:pt>
                <c:pt idx="2852">
                  <c:v>7.103775123129954</c:v>
                </c:pt>
                <c:pt idx="2853">
                  <c:v>7.1035679767283133</c:v>
                </c:pt>
                <c:pt idx="2854">
                  <c:v>7.1033608242859234</c:v>
                </c:pt>
                <c:pt idx="2855">
                  <c:v>7.1031536658022532</c:v>
                </c:pt>
                <c:pt idx="2856">
                  <c:v>7.1029465012767758</c:v>
                </c:pt>
                <c:pt idx="2857">
                  <c:v>7.1027393307089612</c:v>
                </c:pt>
                <c:pt idx="2858">
                  <c:v>7.1025321540982826</c:v>
                </c:pt>
                <c:pt idx="2859">
                  <c:v>7.1023249714442098</c:v>
                </c:pt>
                <c:pt idx="2860">
                  <c:v>7.1021177827462134</c:v>
                </c:pt>
                <c:pt idx="2861">
                  <c:v>7.1019105880037658</c:v>
                </c:pt>
                <c:pt idx="2862">
                  <c:v>7.1017033872163369</c:v>
                </c:pt>
                <c:pt idx="2863">
                  <c:v>7.101496180383398</c:v>
                </c:pt>
                <c:pt idx="2864">
                  <c:v>7.10128896750442</c:v>
                </c:pt>
                <c:pt idx="2865">
                  <c:v>7.1010817485788733</c:v>
                </c:pt>
                <c:pt idx="2866">
                  <c:v>7.1008745236062287</c:v>
                </c:pt>
                <c:pt idx="2867">
                  <c:v>7.1006672925859569</c:v>
                </c:pt>
                <c:pt idx="2868">
                  <c:v>7.1004600555175292</c:v>
                </c:pt>
                <c:pt idx="2869">
                  <c:v>7.1002528124004138</c:v>
                </c:pt>
                <c:pt idx="2870">
                  <c:v>7.1000455632340831</c:v>
                </c:pt>
                <c:pt idx="2871">
                  <c:v>7.0998383080180067</c:v>
                </c:pt>
                <c:pt idx="2872">
                  <c:v>7.0996310467516546</c:v>
                </c:pt>
                <c:pt idx="2873">
                  <c:v>7.0994237794344963</c:v>
                </c:pt>
                <c:pt idx="2874">
                  <c:v>7.0992165060660035</c:v>
                </c:pt>
                <c:pt idx="2875">
                  <c:v>7.099009226645645</c:v>
                </c:pt>
                <c:pt idx="2876">
                  <c:v>7.0988019411728898</c:v>
                </c:pt>
                <c:pt idx="2877">
                  <c:v>7.0985946496472092</c:v>
                </c:pt>
                <c:pt idx="2878">
                  <c:v>7.0983873520680731</c:v>
                </c:pt>
                <c:pt idx="2879">
                  <c:v>7.0981800484349504</c:v>
                </c:pt>
                <c:pt idx="2880">
                  <c:v>7.0979727387473099</c:v>
                </c:pt>
                <c:pt idx="2881">
                  <c:v>7.0977654230046223</c:v>
                </c:pt>
                <c:pt idx="2882">
                  <c:v>7.0975581012063573</c:v>
                </c:pt>
                <c:pt idx="2883">
                  <c:v>7.0973507733519829</c:v>
                </c:pt>
                <c:pt idx="2884">
                  <c:v>7.0971434394409689</c:v>
                </c:pt>
                <c:pt idx="2885">
                  <c:v>7.096936099472785</c:v>
                </c:pt>
                <c:pt idx="2886">
                  <c:v>7.0967287534469001</c:v>
                </c:pt>
                <c:pt idx="2887">
                  <c:v>7.0965214013627822</c:v>
                </c:pt>
                <c:pt idx="2888">
                  <c:v>7.0963140432199019</c:v>
                </c:pt>
                <c:pt idx="2889">
                  <c:v>7.0961066790177263</c:v>
                </c:pt>
                <c:pt idx="2890">
                  <c:v>7.0958993087557261</c:v>
                </c:pt>
                <c:pt idx="2891">
                  <c:v>7.0956919324333683</c:v>
                </c:pt>
                <c:pt idx="2892">
                  <c:v>7.0954845500501227</c:v>
                </c:pt>
                <c:pt idx="2893">
                  <c:v>7.0952771616054573</c:v>
                </c:pt>
                <c:pt idx="2894">
                  <c:v>7.0950697670988401</c:v>
                </c:pt>
                <c:pt idx="2895">
                  <c:v>7.0948623665297399</c:v>
                </c:pt>
                <c:pt idx="2896">
                  <c:v>7.0946549598976256</c:v>
                </c:pt>
                <c:pt idx="2897">
                  <c:v>7.0944475472019661</c:v>
                </c:pt>
                <c:pt idx="2898">
                  <c:v>7.0942401284422267</c:v>
                </c:pt>
                <c:pt idx="2899">
                  <c:v>7.0940327036178781</c:v>
                </c:pt>
                <c:pt idx="2900">
                  <c:v>7.0938252727283881</c:v>
                </c:pt>
                <c:pt idx="2901">
                  <c:v>7.0936178357732231</c:v>
                </c:pt>
                <c:pt idx="2902">
                  <c:v>7.0934103927518519</c:v>
                </c:pt>
                <c:pt idx="2903">
                  <c:v>7.0932029436637425</c:v>
                </c:pt>
                <c:pt idx="2904">
                  <c:v>7.0929954885083628</c:v>
                </c:pt>
                <c:pt idx="2905">
                  <c:v>7.0927880272851791</c:v>
                </c:pt>
                <c:pt idx="2906">
                  <c:v>7.0925805599936602</c:v>
                </c:pt>
                <c:pt idx="2907">
                  <c:v>7.0923730866332741</c:v>
                </c:pt>
                <c:pt idx="2908">
                  <c:v>7.0921656072034862</c:v>
                </c:pt>
                <c:pt idx="2909">
                  <c:v>7.0919581217037644</c:v>
                </c:pt>
                <c:pt idx="2910">
                  <c:v>7.0917506301335766</c:v>
                </c:pt>
                <c:pt idx="2911">
                  <c:v>7.091543132492391</c:v>
                </c:pt>
                <c:pt idx="2912">
                  <c:v>7.0913356287796718</c:v>
                </c:pt>
                <c:pt idx="2913">
                  <c:v>7.0911281189948889</c:v>
                </c:pt>
                <c:pt idx="2914">
                  <c:v>7.0909206031375076</c:v>
                </c:pt>
                <c:pt idx="2915">
                  <c:v>7.0907130812069941</c:v>
                </c:pt>
                <c:pt idx="2916">
                  <c:v>7.0905055532028172</c:v>
                </c:pt>
                <c:pt idx="2917">
                  <c:v>7.0902980191244422</c:v>
                </c:pt>
                <c:pt idx="2918">
                  <c:v>7.0900904789713364</c:v>
                </c:pt>
                <c:pt idx="2919">
                  <c:v>7.0898829327429649</c:v>
                </c:pt>
                <c:pt idx="2920">
                  <c:v>7.0896753804387957</c:v>
                </c:pt>
                <c:pt idx="2921">
                  <c:v>7.0894678220582952</c:v>
                </c:pt>
                <c:pt idx="2922">
                  <c:v>7.0892602576009294</c:v>
                </c:pt>
                <c:pt idx="2923">
                  <c:v>7.0890526870661628</c:v>
                </c:pt>
                <c:pt idx="2924">
                  <c:v>7.0888451104534642</c:v>
                </c:pt>
                <c:pt idx="2925">
                  <c:v>7.0886375277622982</c:v>
                </c:pt>
                <c:pt idx="2926">
                  <c:v>7.0884299389921308</c:v>
                </c:pt>
                <c:pt idx="2927">
                  <c:v>7.0882223441424284</c:v>
                </c:pt>
                <c:pt idx="2928">
                  <c:v>7.088014743212657</c:v>
                </c:pt>
                <c:pt idx="2929">
                  <c:v>7.0878071362022821</c:v>
                </c:pt>
                <c:pt idx="2930">
                  <c:v>7.087599523110768</c:v>
                </c:pt>
                <c:pt idx="2931">
                  <c:v>7.0873919039375819</c:v>
                </c:pt>
                <c:pt idx="2932">
                  <c:v>7.0871842786821899</c:v>
                </c:pt>
                <c:pt idx="2933">
                  <c:v>7.0869766473440556</c:v>
                </c:pt>
                <c:pt idx="2934">
                  <c:v>7.0867690099226452</c:v>
                </c:pt>
                <c:pt idx="2935">
                  <c:v>7.0865613664174241</c:v>
                </c:pt>
                <c:pt idx="2936">
                  <c:v>7.0863537168278574</c:v>
                </c:pt>
                <c:pt idx="2937">
                  <c:v>7.0861460611534106</c:v>
                </c:pt>
                <c:pt idx="2938">
                  <c:v>7.0859383993935472</c:v>
                </c:pt>
                <c:pt idx="2939">
                  <c:v>7.0857307315477343</c:v>
                </c:pt>
                <c:pt idx="2940">
                  <c:v>7.0855230576154353</c:v>
                </c:pt>
                <c:pt idx="2941">
                  <c:v>7.0853153775961157</c:v>
                </c:pt>
                <c:pt idx="2942">
                  <c:v>7.0851076914892408</c:v>
                </c:pt>
                <c:pt idx="2943">
                  <c:v>7.0848999992942732</c:v>
                </c:pt>
                <c:pt idx="2944">
                  <c:v>7.084692301010679</c:v>
                </c:pt>
                <c:pt idx="2945">
                  <c:v>7.0844845966379228</c:v>
                </c:pt>
                <c:pt idx="2946">
                  <c:v>7.084276886175469</c:v>
                </c:pt>
                <c:pt idx="2947">
                  <c:v>7.0840691696227802</c:v>
                </c:pt>
                <c:pt idx="2948">
                  <c:v>7.0838614469793235</c:v>
                </c:pt>
                <c:pt idx="2949">
                  <c:v>7.0836537182445607</c:v>
                </c:pt>
                <c:pt idx="2950">
                  <c:v>7.0834459834179571</c:v>
                </c:pt>
                <c:pt idx="2951">
                  <c:v>7.083238242498977</c:v>
                </c:pt>
                <c:pt idx="2952">
                  <c:v>7.0830304954870824</c:v>
                </c:pt>
                <c:pt idx="2953">
                  <c:v>7.0828227423817403</c:v>
                </c:pt>
                <c:pt idx="2954">
                  <c:v>7.0826149831824115</c:v>
                </c:pt>
                <c:pt idx="2955">
                  <c:v>7.0824072178885613</c:v>
                </c:pt>
                <c:pt idx="2956">
                  <c:v>7.0821994464996534</c:v>
                </c:pt>
                <c:pt idx="2957">
                  <c:v>7.0819916690151503</c:v>
                </c:pt>
                <c:pt idx="2958">
                  <c:v>7.0817838854345165</c:v>
                </c:pt>
                <c:pt idx="2959">
                  <c:v>7.0815760957572147</c:v>
                </c:pt>
                <c:pt idx="2960">
                  <c:v>7.0813682999827083</c:v>
                </c:pt>
                <c:pt idx="2961">
                  <c:v>7.081160498110461</c:v>
                </c:pt>
                <c:pt idx="2962">
                  <c:v>7.0809526901399353</c:v>
                </c:pt>
                <c:pt idx="2963">
                  <c:v>7.0807448760705958</c:v>
                </c:pt>
                <c:pt idx="2964">
                  <c:v>7.0805370559019032</c:v>
                </c:pt>
                <c:pt idx="2965">
                  <c:v>7.080329229633322</c:v>
                </c:pt>
                <c:pt idx="2966">
                  <c:v>7.080121397264314</c:v>
                </c:pt>
                <c:pt idx="2967">
                  <c:v>7.0799135587943445</c:v>
                </c:pt>
                <c:pt idx="2968">
                  <c:v>7.0797057142228716</c:v>
                </c:pt>
                <c:pt idx="2969">
                  <c:v>7.0794978635493626</c:v>
                </c:pt>
                <c:pt idx="2970">
                  <c:v>7.0792900067732774</c:v>
                </c:pt>
                <c:pt idx="2971">
                  <c:v>7.0790821438940785</c:v>
                </c:pt>
                <c:pt idx="2972">
                  <c:v>7.0788742749112297</c:v>
                </c:pt>
                <c:pt idx="2973">
                  <c:v>7.0786663998241917</c:v>
                </c:pt>
                <c:pt idx="2974">
                  <c:v>7.078458518632428</c:v>
                </c:pt>
                <c:pt idx="2975">
                  <c:v>7.0782506313353997</c:v>
                </c:pt>
                <c:pt idx="2976">
                  <c:v>7.0780427379325692</c:v>
                </c:pt>
                <c:pt idx="2977">
                  <c:v>7.0778348384233993</c:v>
                </c:pt>
                <c:pt idx="2978">
                  <c:v>7.0776269328073509</c:v>
                </c:pt>
                <c:pt idx="2979">
                  <c:v>7.0774190210838857</c:v>
                </c:pt>
                <c:pt idx="2980">
                  <c:v>7.0772111032524663</c:v>
                </c:pt>
                <c:pt idx="2981">
                  <c:v>7.0770031793125536</c:v>
                </c:pt>
                <c:pt idx="2982">
                  <c:v>7.0767952492636095</c:v>
                </c:pt>
                <c:pt idx="2983">
                  <c:v>7.0765873131050947</c:v>
                </c:pt>
                <c:pt idx="2984">
                  <c:v>7.0763793708364719</c:v>
                </c:pt>
                <c:pt idx="2985">
                  <c:v>7.076171422457203</c:v>
                </c:pt>
                <c:pt idx="2986">
                  <c:v>7.0759634679667469</c:v>
                </c:pt>
                <c:pt idx="2987">
                  <c:v>7.0757555073645664</c:v>
                </c:pt>
                <c:pt idx="2988">
                  <c:v>7.0755475406501223</c:v>
                </c:pt>
                <c:pt idx="2989">
                  <c:v>7.0753395678228754</c:v>
                </c:pt>
                <c:pt idx="2990">
                  <c:v>7.0751315888822868</c:v>
                </c:pt>
                <c:pt idx="2991">
                  <c:v>7.0749236038278172</c:v>
                </c:pt>
                <c:pt idx="2992">
                  <c:v>7.0747156126589283</c:v>
                </c:pt>
                <c:pt idx="2993">
                  <c:v>7.0745076153750794</c:v>
                </c:pt>
                <c:pt idx="2994">
                  <c:v>7.0742996119757313</c:v>
                </c:pt>
                <c:pt idx="2995">
                  <c:v>7.0740916024603466</c:v>
                </c:pt>
                <c:pt idx="2996">
                  <c:v>7.0738835868283827</c:v>
                </c:pt>
                <c:pt idx="2997">
                  <c:v>7.0736755650793022</c:v>
                </c:pt>
                <c:pt idx="2998">
                  <c:v>7.073467537212565</c:v>
                </c:pt>
                <c:pt idx="2999">
                  <c:v>7.0732595032276313</c:v>
                </c:pt>
                <c:pt idx="3000">
                  <c:v>7.07305146312396</c:v>
                </c:pt>
                <c:pt idx="3001">
                  <c:v>7.0728434169010121</c:v>
                </c:pt>
                <c:pt idx="3002">
                  <c:v>7.0726353645582485</c:v>
                </c:pt>
                <c:pt idx="3003">
                  <c:v>7.0724273060951282</c:v>
                </c:pt>
                <c:pt idx="3004">
                  <c:v>7.0722192415111103</c:v>
                </c:pt>
                <c:pt idx="3005">
                  <c:v>7.0720111708056566</c:v>
                </c:pt>
                <c:pt idx="3006">
                  <c:v>7.0718030939782244</c:v>
                </c:pt>
                <c:pt idx="3007">
                  <c:v>7.0715950110282755</c:v>
                </c:pt>
                <c:pt idx="3008">
                  <c:v>7.0713869219552672</c:v>
                </c:pt>
                <c:pt idx="3009">
                  <c:v>7.0711788267586613</c:v>
                </c:pt>
                <c:pt idx="3010">
                  <c:v>7.070970725437915</c:v>
                </c:pt>
                <c:pt idx="3011">
                  <c:v>7.0707626179924885</c:v>
                </c:pt>
                <c:pt idx="3012">
                  <c:v>7.0705545044218407</c:v>
                </c:pt>
                <c:pt idx="3013">
                  <c:v>7.0703463847254326</c:v>
                </c:pt>
                <c:pt idx="3014">
                  <c:v>7.0701382589027206</c:v>
                </c:pt>
                <c:pt idx="3015">
                  <c:v>7.0699301269531647</c:v>
                </c:pt>
                <c:pt idx="3016">
                  <c:v>7.0697219888762239</c:v>
                </c:pt>
                <c:pt idx="3017">
                  <c:v>7.0695138446713575</c:v>
                </c:pt>
                <c:pt idx="3018">
                  <c:v>7.0693056943380226</c:v>
                </c:pt>
                <c:pt idx="3019">
                  <c:v>7.0690975378756793</c:v>
                </c:pt>
                <c:pt idx="3020">
                  <c:v>7.0688893752837858</c:v>
                </c:pt>
                <c:pt idx="3021">
                  <c:v>7.0686812065618003</c:v>
                </c:pt>
                <c:pt idx="3022">
                  <c:v>7.068473031709182</c:v>
                </c:pt>
                <c:pt idx="3023">
                  <c:v>7.068264850725388</c:v>
                </c:pt>
                <c:pt idx="3024">
                  <c:v>7.0680566636098776</c:v>
                </c:pt>
                <c:pt idx="3025">
                  <c:v>7.0678484703621081</c:v>
                </c:pt>
                <c:pt idx="3026">
                  <c:v>7.0676402709815385</c:v>
                </c:pt>
                <c:pt idx="3027">
                  <c:v>7.0674320654676261</c:v>
                </c:pt>
                <c:pt idx="3028">
                  <c:v>7.0672238538198284</c:v>
                </c:pt>
                <c:pt idx="3029">
                  <c:v>7.0670156360376044</c:v>
                </c:pt>
                <c:pt idx="3030">
                  <c:v>7.0668074121204123</c:v>
                </c:pt>
                <c:pt idx="3031">
                  <c:v>7.0665991820677077</c:v>
                </c:pt>
                <c:pt idx="3032">
                  <c:v>7.0663909458789496</c:v>
                </c:pt>
                <c:pt idx="3033">
                  <c:v>7.0661827035535945</c:v>
                </c:pt>
                <c:pt idx="3034">
                  <c:v>7.0659744550911023</c:v>
                </c:pt>
                <c:pt idx="3035">
                  <c:v>7.065766200490927</c:v>
                </c:pt>
                <c:pt idx="3036">
                  <c:v>7.0655579397525283</c:v>
                </c:pt>
                <c:pt idx="3037">
                  <c:v>7.065349672875362</c:v>
                </c:pt>
                <c:pt idx="3038">
                  <c:v>7.065141399858887</c:v>
                </c:pt>
                <c:pt idx="3039">
                  <c:v>7.0649331207025581</c:v>
                </c:pt>
                <c:pt idx="3040">
                  <c:v>7.0647248354058343</c:v>
                </c:pt>
                <c:pt idx="3041">
                  <c:v>7.0645165439681712</c:v>
                </c:pt>
                <c:pt idx="3042">
                  <c:v>7.0643082463890261</c:v>
                </c:pt>
                <c:pt idx="3043">
                  <c:v>7.0640999426678546</c:v>
                </c:pt>
                <c:pt idx="3044">
                  <c:v>7.0638916328041148</c:v>
                </c:pt>
                <c:pt idx="3045">
                  <c:v>7.0636833167972632</c:v>
                </c:pt>
                <c:pt idx="3046">
                  <c:v>7.0634749946467554</c:v>
                </c:pt>
                <c:pt idx="3047">
                  <c:v>7.0632666663520487</c:v>
                </c:pt>
                <c:pt idx="3048">
                  <c:v>7.0630583319125995</c:v>
                </c:pt>
                <c:pt idx="3049">
                  <c:v>7.0628499913278624</c:v>
                </c:pt>
                <c:pt idx="3050">
                  <c:v>7.0626416445972948</c:v>
                </c:pt>
                <c:pt idx="3051">
                  <c:v>7.0624332917203532</c:v>
                </c:pt>
                <c:pt idx="3052">
                  <c:v>7.062224932696493</c:v>
                </c:pt>
                <c:pt idx="3053">
                  <c:v>7.0620165675251707</c:v>
                </c:pt>
                <c:pt idx="3054">
                  <c:v>7.0618081962058401</c:v>
                </c:pt>
                <c:pt idx="3055">
                  <c:v>7.0615998187379603</c:v>
                </c:pt>
                <c:pt idx="3056">
                  <c:v>7.0613914351209841</c:v>
                </c:pt>
                <c:pt idx="3057">
                  <c:v>7.061183045354368</c:v>
                </c:pt>
                <c:pt idx="3058">
                  <c:v>7.0609746494375676</c:v>
                </c:pt>
                <c:pt idx="3059">
                  <c:v>7.0607662473700392</c:v>
                </c:pt>
                <c:pt idx="3060">
                  <c:v>7.0605578391512376</c:v>
                </c:pt>
                <c:pt idx="3061">
                  <c:v>7.0603494247806164</c:v>
                </c:pt>
                <c:pt idx="3062">
                  <c:v>7.060141004257634</c:v>
                </c:pt>
                <c:pt idx="3063">
                  <c:v>7.0599325775817423</c:v>
                </c:pt>
                <c:pt idx="3064">
                  <c:v>7.0597241447523986</c:v>
                </c:pt>
                <c:pt idx="3065">
                  <c:v>7.0595157057690567</c:v>
                </c:pt>
                <c:pt idx="3066">
                  <c:v>7.0593072606311731</c:v>
                </c:pt>
                <c:pt idx="3067">
                  <c:v>7.0590988093381997</c:v>
                </c:pt>
                <c:pt idx="3068">
                  <c:v>7.0588903518895938</c:v>
                </c:pt>
                <c:pt idx="3069">
                  <c:v>7.0586818882848084</c:v>
                </c:pt>
                <c:pt idx="3070">
                  <c:v>7.0584734185232989</c:v>
                </c:pt>
                <c:pt idx="3071">
                  <c:v>7.0582649426045201</c:v>
                </c:pt>
                <c:pt idx="3072">
                  <c:v>7.0580564605279257</c:v>
                </c:pt>
                <c:pt idx="3073">
                  <c:v>7.0578479722929703</c:v>
                </c:pt>
                <c:pt idx="3074">
                  <c:v>7.0576394778991078</c:v>
                </c:pt>
                <c:pt idx="3075">
                  <c:v>7.0574309773457928</c:v>
                </c:pt>
                <c:pt idx="3076">
                  <c:v>7.0572224706324791</c:v>
                </c:pt>
                <c:pt idx="3077">
                  <c:v>7.0570139577586204</c:v>
                </c:pt>
                <c:pt idx="3078">
                  <c:v>7.0568054387236714</c:v>
                </c:pt>
                <c:pt idx="3079">
                  <c:v>7.056596913527085</c:v>
                </c:pt>
                <c:pt idx="3080">
                  <c:v>7.0563883821683167</c:v>
                </c:pt>
                <c:pt idx="3081">
                  <c:v>7.0561798446468176</c:v>
                </c:pt>
                <c:pt idx="3082">
                  <c:v>7.0559713009620433</c:v>
                </c:pt>
                <c:pt idx="3083">
                  <c:v>7.0557627511134466</c:v>
                </c:pt>
                <c:pt idx="3084">
                  <c:v>7.0555541951004805</c:v>
                </c:pt>
                <c:pt idx="3085">
                  <c:v>7.0553456329225988</c:v>
                </c:pt>
                <c:pt idx="3086">
                  <c:v>7.055137064579255</c:v>
                </c:pt>
                <c:pt idx="3087">
                  <c:v>7.0549284900699023</c:v>
                </c:pt>
                <c:pt idx="3088">
                  <c:v>7.0547199093939934</c:v>
                </c:pt>
                <c:pt idx="3089">
                  <c:v>7.0545113225509812</c:v>
                </c:pt>
                <c:pt idx="3090">
                  <c:v>7.0543027295403187</c:v>
                </c:pt>
                <c:pt idx="3091">
                  <c:v>7.0540941303614595</c:v>
                </c:pt>
                <c:pt idx="3092">
                  <c:v>7.0538855250138548</c:v>
                </c:pt>
                <c:pt idx="3093">
                  <c:v>7.0536769134969592</c:v>
                </c:pt>
                <c:pt idx="3094">
                  <c:v>7.0534682958102248</c:v>
                </c:pt>
                <c:pt idx="3095">
                  <c:v>7.0532596719531027</c:v>
                </c:pt>
                <c:pt idx="3096">
                  <c:v>7.0530510419250474</c:v>
                </c:pt>
                <c:pt idx="3097">
                  <c:v>7.0528424057255101</c:v>
                </c:pt>
                <c:pt idx="3098">
                  <c:v>7.0526337633539429</c:v>
                </c:pt>
                <c:pt idx="3099">
                  <c:v>7.0524251148097976</c:v>
                </c:pt>
                <c:pt idx="3100">
                  <c:v>7.0522164600925281</c:v>
                </c:pt>
                <c:pt idx="3101">
                  <c:v>7.0520077992015855</c:v>
                </c:pt>
                <c:pt idx="3102">
                  <c:v>7.0517991321364217</c:v>
                </c:pt>
                <c:pt idx="3103">
                  <c:v>7.0515904588964888</c:v>
                </c:pt>
                <c:pt idx="3104">
                  <c:v>7.051381779481237</c:v>
                </c:pt>
                <c:pt idx="3105">
                  <c:v>7.0511730938901218</c:v>
                </c:pt>
                <c:pt idx="3106">
                  <c:v>7.0509644021225908</c:v>
                </c:pt>
                <c:pt idx="3107">
                  <c:v>7.0507557041780986</c:v>
                </c:pt>
                <c:pt idx="3108">
                  <c:v>7.0505470000560946</c:v>
                </c:pt>
                <c:pt idx="3109">
                  <c:v>7.0503382897560307</c:v>
                </c:pt>
                <c:pt idx="3110">
                  <c:v>7.0501295732773581</c:v>
                </c:pt>
                <c:pt idx="3111">
                  <c:v>7.0499208506195297</c:v>
                </c:pt>
                <c:pt idx="3112">
                  <c:v>7.0497121217819947</c:v>
                </c:pt>
                <c:pt idx="3113">
                  <c:v>7.0495033867642052</c:v>
                </c:pt>
                <c:pt idx="3114">
                  <c:v>7.0492946455656105</c:v>
                </c:pt>
                <c:pt idx="3115">
                  <c:v>7.0490858981856643</c:v>
                </c:pt>
                <c:pt idx="3116">
                  <c:v>7.0488771446238152</c:v>
                </c:pt>
                <c:pt idx="3117">
                  <c:v>7.0486683848795151</c:v>
                </c:pt>
                <c:pt idx="3118">
                  <c:v>7.0484596189522133</c:v>
                </c:pt>
                <c:pt idx="3119">
                  <c:v>7.0482508468413627</c:v>
                </c:pt>
                <c:pt idx="3120">
                  <c:v>7.0480420685464118</c:v>
                </c:pt>
                <c:pt idx="3121">
                  <c:v>7.0478332840668116</c:v>
                </c:pt>
                <c:pt idx="3122">
                  <c:v>7.0476244934020134</c:v>
                </c:pt>
                <c:pt idx="3123">
                  <c:v>7.0474156965514663</c:v>
                </c:pt>
                <c:pt idx="3124">
                  <c:v>7.0472068935146206</c:v>
                </c:pt>
                <c:pt idx="3125">
                  <c:v>7.0469980842909266</c:v>
                </c:pt>
                <c:pt idx="3126">
                  <c:v>7.0467892688798344</c:v>
                </c:pt>
                <c:pt idx="3127">
                  <c:v>7.0465804472807934</c:v>
                </c:pt>
                <c:pt idx="3128">
                  <c:v>7.0463716194932546</c:v>
                </c:pt>
                <c:pt idx="3129">
                  <c:v>7.0461627855166666</c:v>
                </c:pt>
                <c:pt idx="3130">
                  <c:v>7.0459539453504796</c:v>
                </c:pt>
                <c:pt idx="3131">
                  <c:v>7.0457450989941428</c:v>
                </c:pt>
                <c:pt idx="3132">
                  <c:v>7.0455362464471065</c:v>
                </c:pt>
                <c:pt idx="3133">
                  <c:v>7.0453273877088201</c:v>
                </c:pt>
                <c:pt idx="3134">
                  <c:v>7.0451185227787327</c:v>
                </c:pt>
                <c:pt idx="3135">
                  <c:v>7.044909651656293</c:v>
                </c:pt>
                <c:pt idx="3136">
                  <c:v>7.0447007743409511</c:v>
                </c:pt>
                <c:pt idx="3137">
                  <c:v>7.0444918908321545</c:v>
                </c:pt>
                <c:pt idx="3138">
                  <c:v>7.0442830011293545</c:v>
                </c:pt>
                <c:pt idx="3139">
                  <c:v>7.0440741052319993</c:v>
                </c:pt>
                <c:pt idx="3140">
                  <c:v>7.0438652031395375</c:v>
                </c:pt>
                <c:pt idx="3141">
                  <c:v>7.0436562948514165</c:v>
                </c:pt>
                <c:pt idx="3142">
                  <c:v>7.0434473803670876</c:v>
                </c:pt>
                <c:pt idx="3143">
                  <c:v>7.0432384596859983</c:v>
                </c:pt>
                <c:pt idx="3144">
                  <c:v>7.0430295328075969</c:v>
                </c:pt>
                <c:pt idx="3145">
                  <c:v>7.0428205997313311</c:v>
                </c:pt>
                <c:pt idx="3146">
                  <c:v>7.0426116604566511</c:v>
                </c:pt>
                <c:pt idx="3147">
                  <c:v>7.0424027149830044</c:v>
                </c:pt>
                <c:pt idx="3148">
                  <c:v>7.0421937633098386</c:v>
                </c:pt>
                <c:pt idx="3149">
                  <c:v>7.041984805436603</c:v>
                </c:pt>
                <c:pt idx="3150">
                  <c:v>7.0417758413627451</c:v>
                </c:pt>
                <c:pt idx="3151">
                  <c:v>7.0415668710877117</c:v>
                </c:pt>
                <c:pt idx="3152">
                  <c:v>7.041357894610953</c:v>
                </c:pt>
                <c:pt idx="3153">
                  <c:v>7.0411489119319146</c:v>
                </c:pt>
                <c:pt idx="3154">
                  <c:v>7.040939923050046</c:v>
                </c:pt>
                <c:pt idx="3155">
                  <c:v>7.0407309279647938</c:v>
                </c:pt>
                <c:pt idx="3156">
                  <c:v>7.0405219266756065</c:v>
                </c:pt>
                <c:pt idx="3157">
                  <c:v>7.0403129191819307</c:v>
                </c:pt>
                <c:pt idx="3158">
                  <c:v>7.0401039054832131</c:v>
                </c:pt>
                <c:pt idx="3159">
                  <c:v>7.039894885578903</c:v>
                </c:pt>
                <c:pt idx="3160">
                  <c:v>7.0396858594684453</c:v>
                </c:pt>
                <c:pt idx="3161">
                  <c:v>7.0394768271512902</c:v>
                </c:pt>
                <c:pt idx="3162">
                  <c:v>7.0392677886268817</c:v>
                </c:pt>
                <c:pt idx="3163">
                  <c:v>7.0390587438946683</c:v>
                </c:pt>
                <c:pt idx="3164">
                  <c:v>7.0388496929540976</c:v>
                </c:pt>
                <c:pt idx="3165">
                  <c:v>7.0386406358046152</c:v>
                </c:pt>
                <c:pt idx="3166">
                  <c:v>7.0384315724456679</c:v>
                </c:pt>
                <c:pt idx="3167">
                  <c:v>7.0382225028767023</c:v>
                </c:pt>
                <c:pt idx="3168">
                  <c:v>7.0380134270971659</c:v>
                </c:pt>
                <c:pt idx="3169">
                  <c:v>7.0378043451065038</c:v>
                </c:pt>
                <c:pt idx="3170">
                  <c:v>7.0375952569041642</c:v>
                </c:pt>
                <c:pt idx="3171">
                  <c:v>7.0373861624895913</c:v>
                </c:pt>
                <c:pt idx="3172">
                  <c:v>7.0371770618622351</c:v>
                </c:pt>
                <c:pt idx="3173">
                  <c:v>7.0369679550215363</c:v>
                </c:pt>
                <c:pt idx="3174">
                  <c:v>7.0367588419669458</c:v>
                </c:pt>
                <c:pt idx="3175">
                  <c:v>7.0365497226979068</c:v>
                </c:pt>
                <c:pt idx="3176">
                  <c:v>7.0363405972138668</c:v>
                </c:pt>
                <c:pt idx="3177">
                  <c:v>7.0361314655142699</c:v>
                </c:pt>
                <c:pt idx="3178">
                  <c:v>7.0359223275985645</c:v>
                </c:pt>
                <c:pt idx="3179">
                  <c:v>7.0357131834661928</c:v>
                </c:pt>
                <c:pt idx="3180">
                  <c:v>7.0355040331166032</c:v>
                </c:pt>
                <c:pt idx="3181">
                  <c:v>7.0352948765492398</c:v>
                </c:pt>
                <c:pt idx="3182">
                  <c:v>7.0350857137635501</c:v>
                </c:pt>
                <c:pt idx="3183">
                  <c:v>7.0348765447589763</c:v>
                </c:pt>
                <c:pt idx="3184">
                  <c:v>7.034667369534966</c:v>
                </c:pt>
                <c:pt idx="3185">
                  <c:v>7.0344581880909622</c:v>
                </c:pt>
                <c:pt idx="3186">
                  <c:v>7.0342490004264135</c:v>
                </c:pt>
                <c:pt idx="3187">
                  <c:v>7.0340398065407612</c:v>
                </c:pt>
                <c:pt idx="3188">
                  <c:v>7.0338306064334528</c:v>
                </c:pt>
                <c:pt idx="3189">
                  <c:v>7.0336214001039314</c:v>
                </c:pt>
                <c:pt idx="3190">
                  <c:v>7.0334121875516429</c:v>
                </c:pt>
                <c:pt idx="3191">
                  <c:v>7.033202968776032</c:v>
                </c:pt>
                <c:pt idx="3192">
                  <c:v>7.032993743776542</c:v>
                </c:pt>
                <c:pt idx="3193">
                  <c:v>7.0327845125526194</c:v>
                </c:pt>
                <c:pt idx="3194">
                  <c:v>7.0325752751037074</c:v>
                </c:pt>
                <c:pt idx="3195">
                  <c:v>7.0323660314292509</c:v>
                </c:pt>
                <c:pt idx="3196">
                  <c:v>7.0321567815286929</c:v>
                </c:pt>
                <c:pt idx="3197">
                  <c:v>7.0319475254014794</c:v>
                </c:pt>
                <c:pt idx="3198">
                  <c:v>7.0317382630470533</c:v>
                </c:pt>
                <c:pt idx="3199">
                  <c:v>7.0315289944648587</c:v>
                </c:pt>
                <c:pt idx="3200">
                  <c:v>7.0313197196543404</c:v>
                </c:pt>
                <c:pt idx="3201">
                  <c:v>7.0311104386149408</c:v>
                </c:pt>
                <c:pt idx="3202">
                  <c:v>7.0309011513461055</c:v>
                </c:pt>
                <c:pt idx="3203">
                  <c:v>7.0306918578472768</c:v>
                </c:pt>
                <c:pt idx="3204">
                  <c:v>7.0304825581178987</c:v>
                </c:pt>
                <c:pt idx="3205">
                  <c:v>7.0302732521574143</c:v>
                </c:pt>
                <c:pt idx="3206">
                  <c:v>7.0300639399652676</c:v>
                </c:pt>
                <c:pt idx="3207">
                  <c:v>7.0298546215409026</c:v>
                </c:pt>
                <c:pt idx="3208">
                  <c:v>7.0296452968837615</c:v>
                </c:pt>
                <c:pt idx="3209">
                  <c:v>7.0294359659932875</c:v>
                </c:pt>
                <c:pt idx="3210">
                  <c:v>7.0292266288689254</c:v>
                </c:pt>
                <c:pt idx="3211">
                  <c:v>7.0290172855101156</c:v>
                </c:pt>
                <c:pt idx="3212">
                  <c:v>7.0288079359163023</c:v>
                </c:pt>
                <c:pt idx="3213">
                  <c:v>7.0285985800869284</c:v>
                </c:pt>
                <c:pt idx="3214">
                  <c:v>7.0283892180214371</c:v>
                </c:pt>
                <c:pt idx="3215">
                  <c:v>7.0281798497192707</c:v>
                </c:pt>
                <c:pt idx="3216">
                  <c:v>7.0279704751798713</c:v>
                </c:pt>
                <c:pt idx="3217">
                  <c:v>7.0277610944026829</c:v>
                </c:pt>
                <c:pt idx="3218">
                  <c:v>7.0275517073871461</c:v>
                </c:pt>
                <c:pt idx="3219">
                  <c:v>7.0273423141327038</c:v>
                </c:pt>
                <c:pt idx="3220">
                  <c:v>7.0271329146387993</c:v>
                </c:pt>
                <c:pt idx="3221">
                  <c:v>7.0269235089048747</c:v>
                </c:pt>
                <c:pt idx="3222">
                  <c:v>7.0267140969303705</c:v>
                </c:pt>
                <c:pt idx="3223">
                  <c:v>7.0265046787147298</c:v>
                </c:pt>
                <c:pt idx="3224">
                  <c:v>7.0262952542573949</c:v>
                </c:pt>
                <c:pt idx="3225">
                  <c:v>7.026085823557807</c:v>
                </c:pt>
                <c:pt idx="3226">
                  <c:v>7.0258763866154084</c:v>
                </c:pt>
                <c:pt idx="3227">
                  <c:v>7.0256669434296404</c:v>
                </c:pt>
                <c:pt idx="3228">
                  <c:v>7.0254574939999452</c:v>
                </c:pt>
                <c:pt idx="3229">
                  <c:v>7.0252480383257634</c:v>
                </c:pt>
                <c:pt idx="3230">
                  <c:v>7.0250385764065371</c:v>
                </c:pt>
                <c:pt idx="3231">
                  <c:v>7.0248291082417085</c:v>
                </c:pt>
                <c:pt idx="3232">
                  <c:v>7.0246196338307163</c:v>
                </c:pt>
                <c:pt idx="3233">
                  <c:v>7.0244101531730045</c:v>
                </c:pt>
                <c:pt idx="3234">
                  <c:v>7.0242006662680128</c:v>
                </c:pt>
                <c:pt idx="3235">
                  <c:v>7.0239911731151823</c:v>
                </c:pt>
                <c:pt idx="3236">
                  <c:v>7.0237816737139536</c:v>
                </c:pt>
                <c:pt idx="3237">
                  <c:v>7.0235721680637688</c:v>
                </c:pt>
                <c:pt idx="3238">
                  <c:v>7.0233626561640685</c:v>
                </c:pt>
                <c:pt idx="3239">
                  <c:v>7.0231531380142922</c:v>
                </c:pt>
                <c:pt idx="3240">
                  <c:v>7.0229436136138803</c:v>
                </c:pt>
                <c:pt idx="3241">
                  <c:v>7.0227340829622751</c:v>
                </c:pt>
                <c:pt idx="3242">
                  <c:v>7.022524546058917</c:v>
                </c:pt>
                <c:pt idx="3243">
                  <c:v>7.0223150029032446</c:v>
                </c:pt>
                <c:pt idx="3244">
                  <c:v>7.0221054534946985</c:v>
                </c:pt>
                <c:pt idx="3245">
                  <c:v>7.0218958978327208</c:v>
                </c:pt>
                <c:pt idx="3246">
                  <c:v>7.0216863359167494</c:v>
                </c:pt>
                <c:pt idx="3247">
                  <c:v>7.0214767677462264</c:v>
                </c:pt>
                <c:pt idx="3248">
                  <c:v>7.0212671933205888</c:v>
                </c:pt>
                <c:pt idx="3249">
                  <c:v>7.0210576126392805</c:v>
                </c:pt>
                <c:pt idx="3250">
                  <c:v>7.0208480257017376</c:v>
                </c:pt>
                <c:pt idx="3251">
                  <c:v>7.0206384325074023</c:v>
                </c:pt>
                <c:pt idx="3252">
                  <c:v>7.0204288330557114</c:v>
                </c:pt>
                <c:pt idx="3253">
                  <c:v>7.020219227346109</c:v>
                </c:pt>
                <c:pt idx="3254">
                  <c:v>7.0200096153780294</c:v>
                </c:pt>
                <c:pt idx="3255">
                  <c:v>7.0197999971509146</c:v>
                </c:pt>
                <c:pt idx="3256">
                  <c:v>7.0195903726642044</c:v>
                </c:pt>
                <c:pt idx="3257">
                  <c:v>7.0193807419173373</c:v>
                </c:pt>
                <c:pt idx="3258">
                  <c:v>7.019171104909752</c:v>
                </c:pt>
                <c:pt idx="3259">
                  <c:v>7.0189614616408873</c:v>
                </c:pt>
                <c:pt idx="3260">
                  <c:v>7.0187518121101835</c:v>
                </c:pt>
                <c:pt idx="3261">
                  <c:v>7.0185421563170785</c:v>
                </c:pt>
                <c:pt idx="3262">
                  <c:v>7.0183324942610108</c:v>
                </c:pt>
                <c:pt idx="3263">
                  <c:v>7.0181228259414201</c:v>
                </c:pt>
                <c:pt idx="3264">
                  <c:v>7.0179131513577442</c:v>
                </c:pt>
                <c:pt idx="3265">
                  <c:v>7.0177034705094217</c:v>
                </c:pt>
                <c:pt idx="3266">
                  <c:v>7.0174937833958912</c:v>
                </c:pt>
                <c:pt idx="3267">
                  <c:v>7.0172840900165916</c:v>
                </c:pt>
                <c:pt idx="3268">
                  <c:v>7.0170743903709605</c:v>
                </c:pt>
                <c:pt idx="3269">
                  <c:v>7.0168646844584357</c:v>
                </c:pt>
                <c:pt idx="3270">
                  <c:v>7.0166549722784568</c:v>
                </c:pt>
                <c:pt idx="3271">
                  <c:v>7.0164452538304598</c:v>
                </c:pt>
                <c:pt idx="3272">
                  <c:v>7.0162355291138843</c:v>
                </c:pt>
                <c:pt idx="3273">
                  <c:v>7.0160257981281671</c:v>
                </c:pt>
                <c:pt idx="3274">
                  <c:v>7.0158160608727469</c:v>
                </c:pt>
                <c:pt idx="3275">
                  <c:v>7.0156063173470606</c:v>
                </c:pt>
                <c:pt idx="3276">
                  <c:v>7.0153965675505461</c:v>
                </c:pt>
                <c:pt idx="3277">
                  <c:v>7.0151868114826419</c:v>
                </c:pt>
                <c:pt idx="3278">
                  <c:v>7.0149770491427832</c:v>
                </c:pt>
                <c:pt idx="3279">
                  <c:v>7.0147672805304087</c:v>
                </c:pt>
                <c:pt idx="3280">
                  <c:v>7.0145575056449561</c:v>
                </c:pt>
                <c:pt idx="3281">
                  <c:v>7.0143477244858623</c:v>
                </c:pt>
                <c:pt idx="3282">
                  <c:v>7.0141379370525634</c:v>
                </c:pt>
                <c:pt idx="3283">
                  <c:v>7.0139281433444971</c:v>
                </c:pt>
                <c:pt idx="3284">
                  <c:v>7.0137183433611012</c:v>
                </c:pt>
                <c:pt idx="3285">
                  <c:v>7.0135085371018118</c:v>
                </c:pt>
                <c:pt idx="3286">
                  <c:v>7.0132987245660647</c:v>
                </c:pt>
                <c:pt idx="3287">
                  <c:v>7.0130889057532979</c:v>
                </c:pt>
                <c:pt idx="3288">
                  <c:v>7.0128790806629482</c:v>
                </c:pt>
                <c:pt idx="3289">
                  <c:v>7.0126692492944507</c:v>
                </c:pt>
                <c:pt idx="3290">
                  <c:v>7.0124594116472423</c:v>
                </c:pt>
                <c:pt idx="3291">
                  <c:v>7.0122495677207608</c:v>
                </c:pt>
                <c:pt idx="3292">
                  <c:v>7.0120397175144404</c:v>
                </c:pt>
                <c:pt idx="3293">
                  <c:v>7.0118298610277181</c:v>
                </c:pt>
                <c:pt idx="3294">
                  <c:v>7.0116199982600307</c:v>
                </c:pt>
                <c:pt idx="3295">
                  <c:v>7.0114101292108133</c:v>
                </c:pt>
                <c:pt idx="3296">
                  <c:v>7.011200253879502</c:v>
                </c:pt>
                <c:pt idx="3297">
                  <c:v>7.0109903722655327</c:v>
                </c:pt>
                <c:pt idx="3298">
                  <c:v>7.0107804843683414</c:v>
                </c:pt>
                <c:pt idx="3299">
                  <c:v>7.0105705901873634</c:v>
                </c:pt>
                <c:pt idx="3300">
                  <c:v>7.0103606897220336</c:v>
                </c:pt>
                <c:pt idx="3301">
                  <c:v>7.0101507829717891</c:v>
                </c:pt>
                <c:pt idx="3302">
                  <c:v>7.0099408699360648</c:v>
                </c:pt>
                <c:pt idx="3303">
                  <c:v>7.0097309506142951</c:v>
                </c:pt>
                <c:pt idx="3304">
                  <c:v>7.0095210250059159</c:v>
                </c:pt>
                <c:pt idx="3305">
                  <c:v>7.0093110931103633</c:v>
                </c:pt>
                <c:pt idx="3306">
                  <c:v>7.0091011549270705</c:v>
                </c:pt>
                <c:pt idx="3307">
                  <c:v>7.0088912104554737</c:v>
                </c:pt>
                <c:pt idx="3308">
                  <c:v>7.008681259695007</c:v>
                </c:pt>
                <c:pt idx="3309">
                  <c:v>7.0084713026451064</c:v>
                </c:pt>
                <c:pt idx="3310">
                  <c:v>7.0082613393052053</c:v>
                </c:pt>
                <c:pt idx="3311">
                  <c:v>7.0080513696747397</c:v>
                </c:pt>
                <c:pt idx="3312">
                  <c:v>7.007841393753143</c:v>
                </c:pt>
                <c:pt idx="3313">
                  <c:v>7.0076314115398501</c:v>
                </c:pt>
                <c:pt idx="3314">
                  <c:v>7.0074214230342955</c:v>
                </c:pt>
                <c:pt idx="3315">
                  <c:v>7.0072114282359133</c:v>
                </c:pt>
                <c:pt idx="3316">
                  <c:v>7.0070014271441385</c:v>
                </c:pt>
                <c:pt idx="3317">
                  <c:v>7.0067914197584038</c:v>
                </c:pt>
                <c:pt idx="3318">
                  <c:v>7.0065814060781451</c:v>
                </c:pt>
                <c:pt idx="3319">
                  <c:v>7.0063713861027939</c:v>
                </c:pt>
                <c:pt idx="3320">
                  <c:v>7.0061613598317871</c:v>
                </c:pt>
                <c:pt idx="3321">
                  <c:v>7.0059513272645555</c:v>
                </c:pt>
                <c:pt idx="3322">
                  <c:v>7.005741288400535</c:v>
                </c:pt>
                <c:pt idx="3323">
                  <c:v>7.0055312432391581</c:v>
                </c:pt>
                <c:pt idx="3324">
                  <c:v>7.0053211917798599</c:v>
                </c:pt>
                <c:pt idx="3325">
                  <c:v>7.0051111340220711</c:v>
                </c:pt>
                <c:pt idx="3326">
                  <c:v>7.0049010699652268</c:v>
                </c:pt>
                <c:pt idx="3327">
                  <c:v>7.0046909996087612</c:v>
                </c:pt>
                <c:pt idx="3328">
                  <c:v>7.0044809229521059</c:v>
                </c:pt>
                <c:pt idx="3329">
                  <c:v>7.0042708399946942</c:v>
                </c:pt>
                <c:pt idx="3330">
                  <c:v>7.0040607507359605</c:v>
                </c:pt>
                <c:pt idx="3331">
                  <c:v>7.0038506551753361</c:v>
                </c:pt>
                <c:pt idx="3332">
                  <c:v>7.0036405533122545</c:v>
                </c:pt>
                <c:pt idx="3333">
                  <c:v>7.0034304451461491</c:v>
                </c:pt>
                <c:pt idx="3334">
                  <c:v>7.0032203306764513</c:v>
                </c:pt>
                <c:pt idx="3335">
                  <c:v>7.0030102099025946</c:v>
                </c:pt>
                <c:pt idx="3336">
                  <c:v>7.0028000828240113</c:v>
                </c:pt>
                <c:pt idx="3337">
                  <c:v>7.0025899494401349</c:v>
                </c:pt>
                <c:pt idx="3338">
                  <c:v>7.002379809750396</c:v>
                </c:pt>
                <c:pt idx="3339">
                  <c:v>7.002169663754227</c:v>
                </c:pt>
                <c:pt idx="3340">
                  <c:v>7.0019595114510613</c:v>
                </c:pt>
                <c:pt idx="3341">
                  <c:v>7.0017493528403305</c:v>
                </c:pt>
                <c:pt idx="3342">
                  <c:v>7.0015391879214661</c:v>
                </c:pt>
                <c:pt idx="3343">
                  <c:v>7.0013290166939006</c:v>
                </c:pt>
                <c:pt idx="3344">
                  <c:v>7.0011188391570665</c:v>
                </c:pt>
                <c:pt idx="3345">
                  <c:v>7.0009086553103943</c:v>
                </c:pt>
                <c:pt idx="3346">
                  <c:v>7.0006984651533157</c:v>
                </c:pt>
                <c:pt idx="3347">
                  <c:v>7.0004882686852623</c:v>
                </c:pt>
                <c:pt idx="3348">
                  <c:v>7.0002780659056674</c:v>
                </c:pt>
                <c:pt idx="3349">
                  <c:v>7.0000678568139598</c:v>
                </c:pt>
                <c:pt idx="3350">
                  <c:v>6.999857641409573</c:v>
                </c:pt>
                <c:pt idx="3351">
                  <c:v>6.9996474196919367</c:v>
                </c:pt>
                <c:pt idx="3352">
                  <c:v>6.9994371916604834</c:v>
                </c:pt>
                <c:pt idx="3353">
                  <c:v>6.9992269573146428</c:v>
                </c:pt>
                <c:pt idx="3354">
                  <c:v>6.9990167166538466</c:v>
                </c:pt>
                <c:pt idx="3355">
                  <c:v>6.9988064696775254</c:v>
                </c:pt>
                <c:pt idx="3356">
                  <c:v>6.9985962163851108</c:v>
                </c:pt>
                <c:pt idx="3357">
                  <c:v>6.9983859567760325</c:v>
                </c:pt>
                <c:pt idx="3358">
                  <c:v>6.998175690849723</c:v>
                </c:pt>
                <c:pt idx="3359">
                  <c:v>6.9979654186056104</c:v>
                </c:pt>
                <c:pt idx="3360">
                  <c:v>6.9977551400431262</c:v>
                </c:pt>
                <c:pt idx="3361">
                  <c:v>6.997544855161701</c:v>
                </c:pt>
                <c:pt idx="3362">
                  <c:v>6.9973345639607656</c:v>
                </c:pt>
                <c:pt idx="3363">
                  <c:v>6.9971242664397488</c:v>
                </c:pt>
                <c:pt idx="3364">
                  <c:v>6.9969139625980814</c:v>
                </c:pt>
                <c:pt idx="3365">
                  <c:v>6.9967036524351949</c:v>
                </c:pt>
                <c:pt idx="3366">
                  <c:v>6.9964933359505173</c:v>
                </c:pt>
                <c:pt idx="3367">
                  <c:v>6.9962830131434783</c:v>
                </c:pt>
                <c:pt idx="3368">
                  <c:v>6.9960726840135097</c:v>
                </c:pt>
                <c:pt idx="3369">
                  <c:v>6.9958623485600393</c:v>
                </c:pt>
                <c:pt idx="3370">
                  <c:v>6.9956520067824979</c:v>
                </c:pt>
                <c:pt idx="3371">
                  <c:v>6.9954416586803143</c:v>
                </c:pt>
                <c:pt idx="3372">
                  <c:v>6.9952313042529193</c:v>
                </c:pt>
                <c:pt idx="3373">
                  <c:v>6.9950209434997399</c:v>
                </c:pt>
                <c:pt idx="3374">
                  <c:v>6.9948105764202069</c:v>
                </c:pt>
                <c:pt idx="3375">
                  <c:v>6.99460020301375</c:v>
                </c:pt>
                <c:pt idx="3376">
                  <c:v>6.9943898232797972</c:v>
                </c:pt>
                <c:pt idx="3377">
                  <c:v>6.9941794372177775</c:v>
                </c:pt>
                <c:pt idx="3378">
                  <c:v>6.9939690448271206</c:v>
                </c:pt>
                <c:pt idx="3379">
                  <c:v>6.9937586461072554</c:v>
                </c:pt>
                <c:pt idx="3380">
                  <c:v>6.99354824105761</c:v>
                </c:pt>
                <c:pt idx="3381">
                  <c:v>6.9933378296776132</c:v>
                </c:pt>
                <c:pt idx="3382">
                  <c:v>6.9931274119666931</c:v>
                </c:pt>
                <c:pt idx="3383">
                  <c:v>6.9929169879242803</c:v>
                </c:pt>
                <c:pt idx="3384">
                  <c:v>6.9927065575498011</c:v>
                </c:pt>
                <c:pt idx="3385">
                  <c:v>6.9924961208426843</c:v>
                </c:pt>
                <c:pt idx="3386">
                  <c:v>6.9922856778023581</c:v>
                </c:pt>
                <c:pt idx="3387">
                  <c:v>6.9920752284282521</c:v>
                </c:pt>
                <c:pt idx="3388">
                  <c:v>6.9918647727197918</c:v>
                </c:pt>
                <c:pt idx="3389">
                  <c:v>6.9916543106764077</c:v>
                </c:pt>
                <c:pt idx="3390">
                  <c:v>6.9914438422975254</c:v>
                </c:pt>
                <c:pt idx="3391">
                  <c:v>6.9912333675825753</c:v>
                </c:pt>
                <c:pt idx="3392">
                  <c:v>6.991022886530982</c:v>
                </c:pt>
                <c:pt idx="3393">
                  <c:v>6.9908123991421771</c:v>
                </c:pt>
                <c:pt idx="3394">
                  <c:v>6.9906019054155832</c:v>
                </c:pt>
                <c:pt idx="3395">
                  <c:v>6.9903914053506329</c:v>
                </c:pt>
                <c:pt idx="3396">
                  <c:v>6.9901808989467495</c:v>
                </c:pt>
                <c:pt idx="3397">
                  <c:v>6.9899703862033631</c:v>
                </c:pt>
                <c:pt idx="3398">
                  <c:v>6.9897598671198988</c:v>
                </c:pt>
                <c:pt idx="3399">
                  <c:v>6.9895493416957857</c:v>
                </c:pt>
                <c:pt idx="3400">
                  <c:v>6.989338809930449</c:v>
                </c:pt>
                <c:pt idx="3401">
                  <c:v>6.9891282718233176</c:v>
                </c:pt>
                <c:pt idx="3402">
                  <c:v>6.9889177273738161</c:v>
                </c:pt>
                <c:pt idx="3403">
                  <c:v>6.9887071765813733</c:v>
                </c:pt>
                <c:pt idx="3404">
                  <c:v>6.9884966194454146</c:v>
                </c:pt>
                <c:pt idx="3405">
                  <c:v>6.988286055965367</c:v>
                </c:pt>
                <c:pt idx="3406">
                  <c:v>6.9880754861406578</c:v>
                </c:pt>
                <c:pt idx="3407">
                  <c:v>6.9878649099707122</c:v>
                </c:pt>
                <c:pt idx="3408">
                  <c:v>6.9876543274549574</c:v>
                </c:pt>
                <c:pt idx="3409">
                  <c:v>6.9874437385928188</c:v>
                </c:pt>
                <c:pt idx="3410">
                  <c:v>6.9872331433837234</c:v>
                </c:pt>
                <c:pt idx="3411">
                  <c:v>6.9870225418270975</c:v>
                </c:pt>
                <c:pt idx="3412">
                  <c:v>6.9868119339223655</c:v>
                </c:pt>
                <c:pt idx="3413">
                  <c:v>6.9866013196689556</c:v>
                </c:pt>
                <c:pt idx="3414">
                  <c:v>6.9863906990662912</c:v>
                </c:pt>
                <c:pt idx="3415">
                  <c:v>6.9861800721138003</c:v>
                </c:pt>
                <c:pt idx="3416">
                  <c:v>6.9859694388109075</c:v>
                </c:pt>
                <c:pt idx="3417">
                  <c:v>6.985758799157038</c:v>
                </c:pt>
                <c:pt idx="3418">
                  <c:v>6.985548153151619</c:v>
                </c:pt>
                <c:pt idx="3419">
                  <c:v>6.9853375007940732</c:v>
                </c:pt>
                <c:pt idx="3420">
                  <c:v>6.9851268420838277</c:v>
                </c:pt>
                <c:pt idx="3421">
                  <c:v>6.984916177020307</c:v>
                </c:pt>
                <c:pt idx="3422">
                  <c:v>6.9847055056029381</c:v>
                </c:pt>
                <c:pt idx="3423">
                  <c:v>6.9844948278311429</c:v>
                </c:pt>
                <c:pt idx="3424">
                  <c:v>6.9842841437043486</c:v>
                </c:pt>
                <c:pt idx="3425">
                  <c:v>6.9840734532219804</c:v>
                </c:pt>
                <c:pt idx="3426">
                  <c:v>6.983862756383461</c:v>
                </c:pt>
                <c:pt idx="3427">
                  <c:v>6.9836520531882167</c:v>
                </c:pt>
                <c:pt idx="3428">
                  <c:v>6.983441343635671</c:v>
                </c:pt>
                <c:pt idx="3429">
                  <c:v>6.9832306277252503</c:v>
                </c:pt>
                <c:pt idx="3430">
                  <c:v>6.9830199054563771</c:v>
                </c:pt>
                <c:pt idx="3431">
                  <c:v>6.9828091768284768</c:v>
                </c:pt>
                <c:pt idx="3432">
                  <c:v>6.9825984418409739</c:v>
                </c:pt>
                <c:pt idx="3433">
                  <c:v>6.982387700493291</c:v>
                </c:pt>
                <c:pt idx="3434">
                  <c:v>6.9821769527848536</c:v>
                </c:pt>
                <c:pt idx="3435">
                  <c:v>6.9819661987150861</c:v>
                </c:pt>
                <c:pt idx="3436">
                  <c:v>6.9817554382834119</c:v>
                </c:pt>
                <c:pt idx="3437">
                  <c:v>6.981544671489254</c:v>
                </c:pt>
                <c:pt idx="3438">
                  <c:v>6.9813338983320365</c:v>
                </c:pt>
                <c:pt idx="3439">
                  <c:v>6.9811231188111842</c:v>
                </c:pt>
                <c:pt idx="3440">
                  <c:v>6.9809123329261196</c:v>
                </c:pt>
                <c:pt idx="3441">
                  <c:v>6.9807015406762654</c:v>
                </c:pt>
                <c:pt idx="3442">
                  <c:v>6.9804907420610469</c:v>
                </c:pt>
                <c:pt idx="3443">
                  <c:v>6.9802799370798869</c:v>
                </c:pt>
                <c:pt idx="3444">
                  <c:v>6.9800691257322081</c:v>
                </c:pt>
                <c:pt idx="3445">
                  <c:v>6.9798583080174339</c:v>
                </c:pt>
                <c:pt idx="3446">
                  <c:v>6.9796474839349871</c:v>
                </c:pt>
                <c:pt idx="3447">
                  <c:v>6.9794366534842904</c:v>
                </c:pt>
                <c:pt idx="3448">
                  <c:v>6.9792258166647674</c:v>
                </c:pt>
                <c:pt idx="3449">
                  <c:v>6.9790149734758407</c:v>
                </c:pt>
                <c:pt idx="3450">
                  <c:v>6.9788041239169329</c:v>
                </c:pt>
                <c:pt idx="3451">
                  <c:v>6.978593267987466</c:v>
                </c:pt>
                <c:pt idx="3452">
                  <c:v>6.9783824056868644</c:v>
                </c:pt>
                <c:pt idx="3453">
                  <c:v>6.9781715370145481</c:v>
                </c:pt>
                <c:pt idx="3454">
                  <c:v>6.9779606619699424</c:v>
                </c:pt>
                <c:pt idx="3455">
                  <c:v>6.9777497805524655</c:v>
                </c:pt>
                <c:pt idx="3456">
                  <c:v>6.9775388927615438</c:v>
                </c:pt>
                <c:pt idx="3457">
                  <c:v>6.9773279985965964</c:v>
                </c:pt>
                <c:pt idx="3458">
                  <c:v>6.9771170980570476</c:v>
                </c:pt>
                <c:pt idx="3459">
                  <c:v>6.9769061911423167</c:v>
                </c:pt>
                <c:pt idx="3460">
                  <c:v>6.9766952778518281</c:v>
                </c:pt>
                <c:pt idx="3461">
                  <c:v>6.9764843581850009</c:v>
                </c:pt>
                <c:pt idx="3462">
                  <c:v>6.9762734321412596</c:v>
                </c:pt>
                <c:pt idx="3463">
                  <c:v>6.9760624997200233</c:v>
                </c:pt>
                <c:pt idx="3464">
                  <c:v>6.9758515609207166</c:v>
                </c:pt>
                <c:pt idx="3465">
                  <c:v>6.9756406157427566</c:v>
                </c:pt>
                <c:pt idx="3466">
                  <c:v>6.9754296641855689</c:v>
                </c:pt>
                <c:pt idx="3467">
                  <c:v>6.9752187062485707</c:v>
                </c:pt>
                <c:pt idx="3468">
                  <c:v>6.9750077419311873</c:v>
                </c:pt>
                <c:pt idx="3469">
                  <c:v>6.9747967712328354</c:v>
                </c:pt>
                <c:pt idx="3470">
                  <c:v>6.9745857941529392</c:v>
                </c:pt>
                <c:pt idx="3471">
                  <c:v>6.9743748106909189</c:v>
                </c:pt>
                <c:pt idx="3472">
                  <c:v>6.9741638208461945</c:v>
                </c:pt>
                <c:pt idx="3473">
                  <c:v>6.9739528246181868</c:v>
                </c:pt>
                <c:pt idx="3474">
                  <c:v>6.9737418220063176</c:v>
                </c:pt>
                <c:pt idx="3475">
                  <c:v>6.9735308130100053</c:v>
                </c:pt>
                <c:pt idx="3476">
                  <c:v>6.9733197976286725</c:v>
                </c:pt>
                <c:pt idx="3477">
                  <c:v>6.9731087758617383</c:v>
                </c:pt>
                <c:pt idx="3478">
                  <c:v>6.9728977477086236</c:v>
                </c:pt>
                <c:pt idx="3479">
                  <c:v>6.9726867131687476</c:v>
                </c:pt>
                <c:pt idx="3480">
                  <c:v>6.9724756722415311</c:v>
                </c:pt>
                <c:pt idx="3481">
                  <c:v>6.9722646249263933</c:v>
                </c:pt>
                <c:pt idx="3482">
                  <c:v>6.972053571222756</c:v>
                </c:pt>
                <c:pt idx="3483">
                  <c:v>6.9718425111300375</c:v>
                </c:pt>
                <c:pt idx="3484">
                  <c:v>6.9716314446476577</c:v>
                </c:pt>
                <c:pt idx="3485">
                  <c:v>6.9714203717750367</c:v>
                </c:pt>
                <c:pt idx="3486">
                  <c:v>6.9712092925115936</c:v>
                </c:pt>
                <c:pt idx="3487">
                  <c:v>6.9709982068567475</c:v>
                </c:pt>
                <c:pt idx="3488">
                  <c:v>6.9707871148099185</c:v>
                </c:pt>
                <c:pt idx="3489">
                  <c:v>6.9705760163705257</c:v>
                </c:pt>
                <c:pt idx="3490">
                  <c:v>6.9703649115379882</c:v>
                </c:pt>
                <c:pt idx="3491">
                  <c:v>6.9701538003117252</c:v>
                </c:pt>
                <c:pt idx="3492">
                  <c:v>6.9699426826911566</c:v>
                </c:pt>
                <c:pt idx="3493">
                  <c:v>6.9697315586756989</c:v>
                </c:pt>
                <c:pt idx="3494">
                  <c:v>6.9695204282647731</c:v>
                </c:pt>
                <c:pt idx="3495">
                  <c:v>6.9693092914577974</c:v>
                </c:pt>
                <c:pt idx="3496">
                  <c:v>6.9690981482541909</c:v>
                </c:pt>
                <c:pt idx="3497">
                  <c:v>6.968886998653371</c:v>
                </c:pt>
                <c:pt idx="3498">
                  <c:v>6.9686758426547568</c:v>
                </c:pt>
                <c:pt idx="3499">
                  <c:v>6.9684646802577674</c:v>
                </c:pt>
                <c:pt idx="3500">
                  <c:v>6.9682535114618203</c:v>
                </c:pt>
                <c:pt idx="3501">
                  <c:v>6.9680423362663335</c:v>
                </c:pt>
                <c:pt idx="3502">
                  <c:v>6.9678311546707263</c:v>
                </c:pt>
                <c:pt idx="3503">
                  <c:v>6.9676199666744161</c:v>
                </c:pt>
                <c:pt idx="3504">
                  <c:v>6.9674087722768201</c:v>
                </c:pt>
                <c:pt idx="3505">
                  <c:v>6.9671975714773575</c:v>
                </c:pt>
                <c:pt idx="3506">
                  <c:v>6.9669863642754457</c:v>
                </c:pt>
                <c:pt idx="3507">
                  <c:v>6.966775150670502</c:v>
                </c:pt>
                <c:pt idx="3508">
                  <c:v>6.9665639306619438</c:v>
                </c:pt>
                <c:pt idx="3509">
                  <c:v>6.9663527042491893</c:v>
                </c:pt>
                <c:pt idx="3510">
                  <c:v>6.9661414714316559</c:v>
                </c:pt>
                <c:pt idx="3511">
                  <c:v>6.96593023220876</c:v>
                </c:pt>
                <c:pt idx="3512">
                  <c:v>6.9657189865799198</c:v>
                </c:pt>
                <c:pt idx="3513">
                  <c:v>6.9655077345445529</c:v>
                </c:pt>
                <c:pt idx="3514">
                  <c:v>6.9652964761020755</c:v>
                </c:pt>
                <c:pt idx="3515">
                  <c:v>6.9650852112519051</c:v>
                </c:pt>
                <c:pt idx="3516">
                  <c:v>6.9648739399934572</c:v>
                </c:pt>
                <c:pt idx="3517">
                  <c:v>6.9646626623261509</c:v>
                </c:pt>
                <c:pt idx="3518">
                  <c:v>6.964451378249402</c:v>
                </c:pt>
                <c:pt idx="3519">
                  <c:v>6.9642400877626258</c:v>
                </c:pt>
                <c:pt idx="3520">
                  <c:v>6.9640287908652416</c:v>
                </c:pt>
                <c:pt idx="3521">
                  <c:v>6.9638174875566632</c:v>
                </c:pt>
                <c:pt idx="3522">
                  <c:v>6.9636061778363079</c:v>
                </c:pt>
                <c:pt idx="3523">
                  <c:v>6.9633948617035921</c:v>
                </c:pt>
                <c:pt idx="3524">
                  <c:v>6.9631835391579324</c:v>
                </c:pt>
                <c:pt idx="3525">
                  <c:v>6.9629722101987443</c:v>
                </c:pt>
                <c:pt idx="3526">
                  <c:v>6.9627608748254444</c:v>
                </c:pt>
                <c:pt idx="3527">
                  <c:v>6.9625495330374489</c:v>
                </c:pt>
                <c:pt idx="3528">
                  <c:v>6.9623381848341719</c:v>
                </c:pt>
                <c:pt idx="3529">
                  <c:v>6.9621268302150305</c:v>
                </c:pt>
                <c:pt idx="3530">
                  <c:v>6.9619154691794405</c:v>
                </c:pt>
                <c:pt idx="3531">
                  <c:v>6.9617041017268173</c:v>
                </c:pt>
                <c:pt idx="3532">
                  <c:v>6.9614927278565757</c:v>
                </c:pt>
                <c:pt idx="3533">
                  <c:v>6.9612813475681321</c:v>
                </c:pt>
                <c:pt idx="3534">
                  <c:v>6.9610699608609004</c:v>
                </c:pt>
                <c:pt idx="3535">
                  <c:v>6.9608585677342987</c:v>
                </c:pt>
                <c:pt idx="3536">
                  <c:v>6.9606471681877391</c:v>
                </c:pt>
                <c:pt idx="3537">
                  <c:v>6.9604357622206381</c:v>
                </c:pt>
                <c:pt idx="3538">
                  <c:v>6.9602243498324095</c:v>
                </c:pt>
                <c:pt idx="3539">
                  <c:v>6.9600129310224697</c:v>
                </c:pt>
                <c:pt idx="3540">
                  <c:v>6.9598015057902325</c:v>
                </c:pt>
                <c:pt idx="3541">
                  <c:v>6.9595900741351135</c:v>
                </c:pt>
                <c:pt idx="3542">
                  <c:v>6.9593786360565257</c:v>
                </c:pt>
                <c:pt idx="3543">
                  <c:v>6.9591671915538855</c:v>
                </c:pt>
                <c:pt idx="3544">
                  <c:v>6.9589557406266049</c:v>
                </c:pt>
                <c:pt idx="3545">
                  <c:v>6.9587442832741022</c:v>
                </c:pt>
                <c:pt idx="3546">
                  <c:v>6.9585328194957867</c:v>
                </c:pt>
                <c:pt idx="3547">
                  <c:v>6.9583213492910767</c:v>
                </c:pt>
                <c:pt idx="3548">
                  <c:v>6.9581098726593833</c:v>
                </c:pt>
                <c:pt idx="3549">
                  <c:v>6.957898389600123</c:v>
                </c:pt>
                <c:pt idx="3550">
                  <c:v>6.9576869001127086</c:v>
                </c:pt>
                <c:pt idx="3551">
                  <c:v>6.9574754041965532</c:v>
                </c:pt>
                <c:pt idx="3552">
                  <c:v>6.9572639018510714</c:v>
                </c:pt>
                <c:pt idx="3553">
                  <c:v>6.957052393075676</c:v>
                </c:pt>
                <c:pt idx="3554">
                  <c:v>6.956840877869781</c:v>
                </c:pt>
                <c:pt idx="3555">
                  <c:v>6.9566293562328001</c:v>
                </c:pt>
                <c:pt idx="3556">
                  <c:v>6.9564178281641471</c:v>
                </c:pt>
                <c:pt idx="3557">
                  <c:v>6.9562062936632341</c:v>
                </c:pt>
                <c:pt idx="3558">
                  <c:v>6.9559947527294748</c:v>
                </c:pt>
                <c:pt idx="3559">
                  <c:v>6.955783205362283</c:v>
                </c:pt>
                <c:pt idx="3560">
                  <c:v>6.9555716515610699</c:v>
                </c:pt>
                <c:pt idx="3561">
                  <c:v>6.9553600913252502</c:v>
                </c:pt>
                <c:pt idx="3562">
                  <c:v>6.9551485246542351</c:v>
                </c:pt>
                <c:pt idx="3563">
                  <c:v>6.9549369515474391</c:v>
                </c:pt>
                <c:pt idx="3564">
                  <c:v>6.9547253720042743</c:v>
                </c:pt>
                <c:pt idx="3565">
                  <c:v>6.9545137860241519</c:v>
                </c:pt>
                <c:pt idx="3566">
                  <c:v>6.9543021936064866</c:v>
                </c:pt>
                <c:pt idx="3567">
                  <c:v>6.9540905947506886</c:v>
                </c:pt>
                <c:pt idx="3568">
                  <c:v>6.9538789894561717</c:v>
                </c:pt>
                <c:pt idx="3569">
                  <c:v>6.953667377722347</c:v>
                </c:pt>
                <c:pt idx="3570">
                  <c:v>6.9534557595486284</c:v>
                </c:pt>
                <c:pt idx="3571">
                  <c:v>6.9532441349344261</c:v>
                </c:pt>
                <c:pt idx="3572">
                  <c:v>6.9530325038791521</c:v>
                </c:pt>
                <c:pt idx="3573">
                  <c:v>6.9528208663822193</c:v>
                </c:pt>
                <c:pt idx="3574">
                  <c:v>6.952609222443038</c:v>
                </c:pt>
                <c:pt idx="3575">
                  <c:v>6.952397572061022</c:v>
                </c:pt>
                <c:pt idx="3576">
                  <c:v>6.9521859152355807</c:v>
                </c:pt>
                <c:pt idx="3577">
                  <c:v>6.9519742519661269</c:v>
                </c:pt>
                <c:pt idx="3578">
                  <c:v>6.9517625822520719</c:v>
                </c:pt>
                <c:pt idx="3579">
                  <c:v>6.9515509060928258</c:v>
                </c:pt>
                <c:pt idx="3580">
                  <c:v>6.9513392234878015</c:v>
                </c:pt>
                <c:pt idx="3581">
                  <c:v>6.9511275344364094</c:v>
                </c:pt>
                <c:pt idx="3582">
                  <c:v>6.9509158389380596</c:v>
                </c:pt>
                <c:pt idx="3583">
                  <c:v>6.9507041369921643</c:v>
                </c:pt>
                <c:pt idx="3584">
                  <c:v>6.9504924285981344</c:v>
                </c:pt>
                <c:pt idx="3585">
                  <c:v>6.9502807137553795</c:v>
                </c:pt>
                <c:pt idx="3586">
                  <c:v>6.9500689924633114</c:v>
                </c:pt>
                <c:pt idx="3587">
                  <c:v>6.9498572647213406</c:v>
                </c:pt>
                <c:pt idx="3588">
                  <c:v>6.9496455305288771</c:v>
                </c:pt>
                <c:pt idx="3589">
                  <c:v>6.9494337898853304</c:v>
                </c:pt>
                <c:pt idx="3590">
                  <c:v>6.9492220427901126</c:v>
                </c:pt>
                <c:pt idx="3591">
                  <c:v>6.9490102892426338</c:v>
                </c:pt>
                <c:pt idx="3592">
                  <c:v>6.9487985292423033</c:v>
                </c:pt>
                <c:pt idx="3593">
                  <c:v>6.9485867627885307</c:v>
                </c:pt>
                <c:pt idx="3594">
                  <c:v>6.948374989880727</c:v>
                </c:pt>
                <c:pt idx="3595">
                  <c:v>6.9481632105183015</c:v>
                </c:pt>
                <c:pt idx="3596">
                  <c:v>6.9479514247006646</c:v>
                </c:pt>
                <c:pt idx="3597">
                  <c:v>6.9477396324272247</c:v>
                </c:pt>
                <c:pt idx="3598">
                  <c:v>6.9475278336973929</c:v>
                </c:pt>
                <c:pt idx="3599">
                  <c:v>6.9473160285105786</c:v>
                </c:pt>
                <c:pt idx="3600">
                  <c:v>6.9471042168661894</c:v>
                </c:pt>
                <c:pt idx="3601">
                  <c:v>6.9468923987636355</c:v>
                </c:pt>
                <c:pt idx="3602">
                  <c:v>6.946680574202329</c:v>
                </c:pt>
                <c:pt idx="3603">
                  <c:v>6.9464687431816738</c:v>
                </c:pt>
                <c:pt idx="3604">
                  <c:v>6.946256905701083</c:v>
                </c:pt>
                <c:pt idx="3605">
                  <c:v>6.9460450617599641</c:v>
                </c:pt>
                <c:pt idx="3606">
                  <c:v>6.9458332113577272</c:v>
                </c:pt>
                <c:pt idx="3607">
                  <c:v>6.9456213544937784</c:v>
                </c:pt>
                <c:pt idx="3608">
                  <c:v>6.9454094911675295</c:v>
                </c:pt>
                <c:pt idx="3609">
                  <c:v>6.9451976213783855</c:v>
                </c:pt>
                <c:pt idx="3610">
                  <c:v>6.9449857451257584</c:v>
                </c:pt>
                <c:pt idx="3611">
                  <c:v>6.9447738624090549</c:v>
                </c:pt>
                <c:pt idx="3612">
                  <c:v>6.9445619732276844</c:v>
                </c:pt>
                <c:pt idx="3613">
                  <c:v>6.9443500775810536</c:v>
                </c:pt>
                <c:pt idx="3614">
                  <c:v>6.9441381754685718</c:v>
                </c:pt>
                <c:pt idx="3615">
                  <c:v>6.9439262668896466</c:v>
                </c:pt>
                <c:pt idx="3616">
                  <c:v>6.9437143518436866</c:v>
                </c:pt>
                <c:pt idx="3617">
                  <c:v>6.9435024303300983</c:v>
                </c:pt>
                <c:pt idx="3618">
                  <c:v>6.9432905023482911</c:v>
                </c:pt>
                <c:pt idx="3619">
                  <c:v>6.9430785678976719</c:v>
                </c:pt>
                <c:pt idx="3620">
                  <c:v>6.942866626977648</c:v>
                </c:pt>
                <c:pt idx="3621">
                  <c:v>6.9426546795876281</c:v>
                </c:pt>
                <c:pt idx="3622">
                  <c:v>6.9424427257270178</c:v>
                </c:pt>
                <c:pt idx="3623">
                  <c:v>6.9422307653952267</c:v>
                </c:pt>
                <c:pt idx="3624">
                  <c:v>6.9420187985916595</c:v>
                </c:pt>
                <c:pt idx="3625">
                  <c:v>6.9418068253157248</c:v>
                </c:pt>
                <c:pt idx="3626">
                  <c:v>6.941594845566831</c:v>
                </c:pt>
                <c:pt idx="3627">
                  <c:v>6.9413828593443823</c:v>
                </c:pt>
                <c:pt idx="3628">
                  <c:v>6.9411708666477869</c:v>
                </c:pt>
                <c:pt idx="3629">
                  <c:v>6.9409588674764517</c:v>
                </c:pt>
                <c:pt idx="3630">
                  <c:v>6.9407468618297834</c:v>
                </c:pt>
                <c:pt idx="3631">
                  <c:v>6.9405348497071886</c:v>
                </c:pt>
                <c:pt idx="3632">
                  <c:v>6.940322831108074</c:v>
                </c:pt>
                <c:pt idx="3633">
                  <c:v>6.9401108060318455</c:v>
                </c:pt>
                <c:pt idx="3634">
                  <c:v>6.9398987744779097</c:v>
                </c:pt>
                <c:pt idx="3635">
                  <c:v>6.9396867364456725</c:v>
                </c:pt>
                <c:pt idx="3636">
                  <c:v>6.9394746919345405</c:v>
                </c:pt>
                <c:pt idx="3637">
                  <c:v>6.9392626409439204</c:v>
                </c:pt>
                <c:pt idx="3638">
                  <c:v>6.9390505834732163</c:v>
                </c:pt>
                <c:pt idx="3639">
                  <c:v>6.9388385195218358</c:v>
                </c:pt>
                <c:pt idx="3640">
                  <c:v>6.9386264490891847</c:v>
                </c:pt>
                <c:pt idx="3641">
                  <c:v>6.9384143721746678</c:v>
                </c:pt>
                <c:pt idx="3642">
                  <c:v>6.9382022887776911</c:v>
                </c:pt>
                <c:pt idx="3643">
                  <c:v>6.9379901988976593</c:v>
                </c:pt>
                <c:pt idx="3644">
                  <c:v>6.9377781025339802</c:v>
                </c:pt>
                <c:pt idx="3645">
                  <c:v>6.9375659996860559</c:v>
                </c:pt>
                <c:pt idx="3646">
                  <c:v>6.9373538903532941</c:v>
                </c:pt>
                <c:pt idx="3647">
                  <c:v>6.9371417745350996</c:v>
                </c:pt>
                <c:pt idx="3648">
                  <c:v>6.9369296522308765</c:v>
                </c:pt>
                <c:pt idx="3649">
                  <c:v>6.9367175234400307</c:v>
                </c:pt>
                <c:pt idx="3650">
                  <c:v>6.936505388161966</c:v>
                </c:pt>
                <c:pt idx="3651">
                  <c:v>6.9362932463960885</c:v>
                </c:pt>
                <c:pt idx="3652">
                  <c:v>6.936081098141802</c:v>
                </c:pt>
                <c:pt idx="3653">
                  <c:v>6.9358689433985115</c:v>
                </c:pt>
                <c:pt idx="3654">
                  <c:v>6.9356567821656219</c:v>
                </c:pt>
                <c:pt idx="3655">
                  <c:v>6.9354446144425372</c:v>
                </c:pt>
                <c:pt idx="3656">
                  <c:v>6.9352324402286616</c:v>
                </c:pt>
                <c:pt idx="3657">
                  <c:v>6.935020259523399</c:v>
                </c:pt>
                <c:pt idx="3658">
                  <c:v>6.9348080723261543</c:v>
                </c:pt>
                <c:pt idx="3659">
                  <c:v>6.9345958786363315</c:v>
                </c:pt>
                <c:pt idx="3660">
                  <c:v>6.9343836784533339</c:v>
                </c:pt>
                <c:pt idx="3661">
                  <c:v>6.9341714717765663</c:v>
                </c:pt>
                <c:pt idx="3662">
                  <c:v>6.9339592586054319</c:v>
                </c:pt>
                <c:pt idx="3663">
                  <c:v>6.9337470389393348</c:v>
                </c:pt>
                <c:pt idx="3664">
                  <c:v>6.9335348127776779</c:v>
                </c:pt>
                <c:pt idx="3665">
                  <c:v>6.9333225801198664</c:v>
                </c:pt>
                <c:pt idx="3666">
                  <c:v>6.9331103409653014</c:v>
                </c:pt>
                <c:pt idx="3667">
                  <c:v>6.9328980953133872</c:v>
                </c:pt>
                <c:pt idx="3668">
                  <c:v>6.9326858431635277</c:v>
                </c:pt>
                <c:pt idx="3669">
                  <c:v>6.932473584515126</c:v>
                </c:pt>
                <c:pt idx="3670">
                  <c:v>6.9322613193675835</c:v>
                </c:pt>
                <c:pt idx="3671">
                  <c:v>6.9320490477203052</c:v>
                </c:pt>
                <c:pt idx="3672">
                  <c:v>6.9318367695726932</c:v>
                </c:pt>
                <c:pt idx="3673">
                  <c:v>6.93162448492415</c:v>
                </c:pt>
                <c:pt idx="3674">
                  <c:v>6.9314121937740785</c:v>
                </c:pt>
                <c:pt idx="3675">
                  <c:v>6.9311998961218828</c:v>
                </c:pt>
                <c:pt idx="3676">
                  <c:v>6.9309875919669617</c:v>
                </c:pt>
                <c:pt idx="3677">
                  <c:v>6.9307752813087218</c:v>
                </c:pt>
                <c:pt idx="3678">
                  <c:v>6.9305629641465627</c:v>
                </c:pt>
                <c:pt idx="3679">
                  <c:v>6.9303506404798885</c:v>
                </c:pt>
                <c:pt idx="3680">
                  <c:v>6.9301383103080987</c:v>
                </c:pt>
                <c:pt idx="3681">
                  <c:v>6.9299259736305983</c:v>
                </c:pt>
                <c:pt idx="3682">
                  <c:v>6.9297136304467868</c:v>
                </c:pt>
                <c:pt idx="3683">
                  <c:v>6.9295012807560683</c:v>
                </c:pt>
                <c:pt idx="3684">
                  <c:v>6.9292889245578433</c:v>
                </c:pt>
                <c:pt idx="3685">
                  <c:v>6.9290765618515131</c:v>
                </c:pt>
                <c:pt idx="3686">
                  <c:v>6.9288641926364809</c:v>
                </c:pt>
                <c:pt idx="3687">
                  <c:v>6.9286518169121463</c:v>
                </c:pt>
                <c:pt idx="3688">
                  <c:v>6.9284394346779123</c:v>
                </c:pt>
                <c:pt idx="3689">
                  <c:v>6.9282270459331787</c:v>
                </c:pt>
                <c:pt idx="3690">
                  <c:v>6.9280146506773486</c:v>
                </c:pt>
                <c:pt idx="3691">
                  <c:v>6.9278022489098223</c:v>
                </c:pt>
                <c:pt idx="3692">
                  <c:v>6.9275898406299996</c:v>
                </c:pt>
                <c:pt idx="3693">
                  <c:v>6.9273774258372836</c:v>
                </c:pt>
                <c:pt idx="3694">
                  <c:v>6.9271650045310738</c:v>
                </c:pt>
                <c:pt idx="3695">
                  <c:v>6.9269525767107707</c:v>
                </c:pt>
                <c:pt idx="3696">
                  <c:v>6.9267401423757757</c:v>
                </c:pt>
                <c:pt idx="3697">
                  <c:v>6.9265277015254902</c:v>
                </c:pt>
                <c:pt idx="3698">
                  <c:v>6.9263152541593129</c:v>
                </c:pt>
                <c:pt idx="3699">
                  <c:v>6.9261028002766452</c:v>
                </c:pt>
                <c:pt idx="3700">
                  <c:v>6.9258903398768874</c:v>
                </c:pt>
                <c:pt idx="3701">
                  <c:v>6.9256778729594402</c:v>
                </c:pt>
                <c:pt idx="3702">
                  <c:v>6.9254653995237021</c:v>
                </c:pt>
                <c:pt idx="3703">
                  <c:v>6.9252529195690737</c:v>
                </c:pt>
                <c:pt idx="3704">
                  <c:v>6.9250404330949573</c:v>
                </c:pt>
                <c:pt idx="3705">
                  <c:v>6.9248279401007498</c:v>
                </c:pt>
                <c:pt idx="3706">
                  <c:v>6.9246154405858515</c:v>
                </c:pt>
                <c:pt idx="3707">
                  <c:v>6.9244029345496632</c:v>
                </c:pt>
                <c:pt idx="3708">
                  <c:v>6.9241904219915842</c:v>
                </c:pt>
                <c:pt idx="3709">
                  <c:v>6.9239779029110133</c:v>
                </c:pt>
                <c:pt idx="3710">
                  <c:v>6.9237653773073493</c:v>
                </c:pt>
                <c:pt idx="3711">
                  <c:v>6.9235528451799944</c:v>
                </c:pt>
                <c:pt idx="3712">
                  <c:v>6.9233403065283445</c:v>
                </c:pt>
                <c:pt idx="3713">
                  <c:v>6.9231277613518003</c:v>
                </c:pt>
                <c:pt idx="3714">
                  <c:v>6.9229152096497613</c:v>
                </c:pt>
                <c:pt idx="3715">
                  <c:v>6.9227026514216243</c:v>
                </c:pt>
                <c:pt idx="3716">
                  <c:v>6.9224900866667909</c:v>
                </c:pt>
                <c:pt idx="3717">
                  <c:v>6.9222775153846579</c:v>
                </c:pt>
                <c:pt idx="3718">
                  <c:v>6.9220649375746248</c:v>
                </c:pt>
                <c:pt idx="3719">
                  <c:v>6.9218523532360896</c:v>
                </c:pt>
                <c:pt idx="3720">
                  <c:v>6.9216397623684509</c:v>
                </c:pt>
                <c:pt idx="3721">
                  <c:v>6.9214271649711083</c:v>
                </c:pt>
                <c:pt idx="3722">
                  <c:v>6.9212145610434588</c:v>
                </c:pt>
                <c:pt idx="3723">
                  <c:v>6.9210019505849001</c:v>
                </c:pt>
                <c:pt idx="3724">
                  <c:v>6.9207893335948309</c:v>
                </c:pt>
                <c:pt idx="3725">
                  <c:v>6.920576710072651</c:v>
                </c:pt>
                <c:pt idx="3726">
                  <c:v>6.9203640800177553</c:v>
                </c:pt>
                <c:pt idx="3727">
                  <c:v>6.9201514434295435</c:v>
                </c:pt>
                <c:pt idx="3728">
                  <c:v>6.9199388003074125</c:v>
                </c:pt>
                <c:pt idx="3729">
                  <c:v>6.919726150650761</c:v>
                </c:pt>
                <c:pt idx="3730">
                  <c:v>6.9195134944589851</c:v>
                </c:pt>
                <c:pt idx="3731">
                  <c:v>6.9193008317314826</c:v>
                </c:pt>
                <c:pt idx="3732">
                  <c:v>6.9190881624676521</c:v>
                </c:pt>
                <c:pt idx="3733">
                  <c:v>6.9188754866668898</c:v>
                </c:pt>
                <c:pt idx="3734">
                  <c:v>6.9186628043285934</c:v>
                </c:pt>
                <c:pt idx="3735">
                  <c:v>6.9184501154521589</c:v>
                </c:pt>
                <c:pt idx="3736">
                  <c:v>6.9182374200369843</c:v>
                </c:pt>
                <c:pt idx="3737">
                  <c:v>6.9180247180824663</c:v>
                </c:pt>
                <c:pt idx="3738">
                  <c:v>6.917812009588002</c:v>
                </c:pt>
                <c:pt idx="3739">
                  <c:v>6.9175992945529874</c:v>
                </c:pt>
                <c:pt idx="3740">
                  <c:v>6.9173865729768202</c:v>
                </c:pt>
                <c:pt idx="3741">
                  <c:v>6.9171738448588949</c:v>
                </c:pt>
                <c:pt idx="3742">
                  <c:v>6.9169611101986108</c:v>
                </c:pt>
                <c:pt idx="3743">
                  <c:v>6.9167483689953606</c:v>
                </c:pt>
                <c:pt idx="3744">
                  <c:v>6.9165356212485447</c:v>
                </c:pt>
                <c:pt idx="3745">
                  <c:v>6.9163228669575556</c:v>
                </c:pt>
                <c:pt idx="3746">
                  <c:v>6.9161101061217929</c:v>
                </c:pt>
                <c:pt idx="3747">
                  <c:v>6.915897338740649</c:v>
                </c:pt>
                <c:pt idx="3748">
                  <c:v>6.9156845648135219</c:v>
                </c:pt>
                <c:pt idx="3749">
                  <c:v>6.9154717843398066</c:v>
                </c:pt>
                <c:pt idx="3750">
                  <c:v>6.9152589973189</c:v>
                </c:pt>
                <c:pt idx="3751">
                  <c:v>6.9150462037501947</c:v>
                </c:pt>
                <c:pt idx="3752">
                  <c:v>6.9148334036330903</c:v>
                </c:pt>
                <c:pt idx="3753">
                  <c:v>6.9146205969669792</c:v>
                </c:pt>
                <c:pt idx="3754">
                  <c:v>6.9144077837512592</c:v>
                </c:pt>
                <c:pt idx="3755">
                  <c:v>6.914194963985322</c:v>
                </c:pt>
                <c:pt idx="3756">
                  <c:v>6.9139821376685662</c:v>
                </c:pt>
                <c:pt idx="3757">
                  <c:v>6.9137693048003843</c:v>
                </c:pt>
                <c:pt idx="3758">
                  <c:v>6.9135564653801733</c:v>
                </c:pt>
                <c:pt idx="3759">
                  <c:v>6.9133436194073257</c:v>
                </c:pt>
                <c:pt idx="3760">
                  <c:v>6.9131307668812392</c:v>
                </c:pt>
                <c:pt idx="3761">
                  <c:v>6.9129179078013063</c:v>
                </c:pt>
                <c:pt idx="3762">
                  <c:v>6.9127050421669223</c:v>
                </c:pt>
                <c:pt idx="3763">
                  <c:v>6.9124921699774813</c:v>
                </c:pt>
                <c:pt idx="3764">
                  <c:v>6.9122792912323785</c:v>
                </c:pt>
                <c:pt idx="3765">
                  <c:v>6.9120664059310073</c:v>
                </c:pt>
                <c:pt idx="3766">
                  <c:v>6.9118535140727619</c:v>
                </c:pt>
                <c:pt idx="3767">
                  <c:v>6.9116406156570376</c:v>
                </c:pt>
                <c:pt idx="3768">
                  <c:v>6.9114277106832267</c:v>
                </c:pt>
                <c:pt idx="3769">
                  <c:v>6.9112147991507245</c:v>
                </c:pt>
                <c:pt idx="3770">
                  <c:v>6.9110018810589242</c:v>
                </c:pt>
                <c:pt idx="3771">
                  <c:v>6.9107889564072202</c:v>
                </c:pt>
                <c:pt idx="3772">
                  <c:v>6.9105760251950041</c:v>
                </c:pt>
                <c:pt idx="3773">
                  <c:v>6.9103630874216719</c:v>
                </c:pt>
                <c:pt idx="3774">
                  <c:v>6.910150143086617</c:v>
                </c:pt>
                <c:pt idx="3775">
                  <c:v>6.909937192189231</c:v>
                </c:pt>
                <c:pt idx="3776">
                  <c:v>6.9097242347289072</c:v>
                </c:pt>
                <c:pt idx="3777">
                  <c:v>6.9095112707050408</c:v>
                </c:pt>
                <c:pt idx="3778">
                  <c:v>6.9092983001170234</c:v>
                </c:pt>
                <c:pt idx="3779">
                  <c:v>6.9090853229642484</c:v>
                </c:pt>
                <c:pt idx="3780">
                  <c:v>6.9088723392461082</c:v>
                </c:pt>
                <c:pt idx="3781">
                  <c:v>6.9086593489619963</c:v>
                </c:pt>
                <c:pt idx="3782">
                  <c:v>6.9084463521113042</c:v>
                </c:pt>
                <c:pt idx="3783">
                  <c:v>6.9082333486934262</c:v>
                </c:pt>
                <c:pt idx="3784">
                  <c:v>6.9080203387077539</c:v>
                </c:pt>
                <c:pt idx="3785">
                  <c:v>6.9078073221536798</c:v>
                </c:pt>
                <c:pt idx="3786">
                  <c:v>6.9075942990305963</c:v>
                </c:pt>
                <c:pt idx="3787">
                  <c:v>6.9073812693378951</c:v>
                </c:pt>
                <c:pt idx="3788">
                  <c:v>6.9071682330749695</c:v>
                </c:pt>
                <c:pt idx="3789">
                  <c:v>6.9069551902412103</c:v>
                </c:pt>
                <c:pt idx="3790">
                  <c:v>6.9067421408360099</c:v>
                </c:pt>
                <c:pt idx="3791">
                  <c:v>6.9065290848587608</c:v>
                </c:pt>
                <c:pt idx="3792">
                  <c:v>6.9063160223088538</c:v>
                </c:pt>
                <c:pt idx="3793">
                  <c:v>6.9061029531856812</c:v>
                </c:pt>
                <c:pt idx="3794">
                  <c:v>6.9058898774886348</c:v>
                </c:pt>
                <c:pt idx="3795">
                  <c:v>6.9056767952171052</c:v>
                </c:pt>
                <c:pt idx="3796">
                  <c:v>6.9054637063704849</c:v>
                </c:pt>
                <c:pt idx="3797">
                  <c:v>6.9052506109481637</c:v>
                </c:pt>
                <c:pt idx="3798">
                  <c:v>6.9050375089495342</c:v>
                </c:pt>
                <c:pt idx="3799">
                  <c:v>6.9048244003739869</c:v>
                </c:pt>
                <c:pt idx="3800">
                  <c:v>6.9046112852209136</c:v>
                </c:pt>
                <c:pt idx="3801">
                  <c:v>6.9043981634897031</c:v>
                </c:pt>
                <c:pt idx="3802">
                  <c:v>6.9041850351797489</c:v>
                </c:pt>
                <c:pt idx="3803">
                  <c:v>6.9039719002904398</c:v>
                </c:pt>
                <c:pt idx="3804">
                  <c:v>6.9037587588211675</c:v>
                </c:pt>
                <c:pt idx="3805">
                  <c:v>6.9035456107713227</c:v>
                </c:pt>
                <c:pt idx="3806">
                  <c:v>6.9033324561402951</c:v>
                </c:pt>
                <c:pt idx="3807">
                  <c:v>6.9031192949274747</c:v>
                </c:pt>
                <c:pt idx="3808">
                  <c:v>6.902906127132252</c:v>
                </c:pt>
                <c:pt idx="3809">
                  <c:v>6.9026929527540188</c:v>
                </c:pt>
                <c:pt idx="3810">
                  <c:v>6.9024797717921631</c:v>
                </c:pt>
                <c:pt idx="3811">
                  <c:v>6.9022665842460755</c:v>
                </c:pt>
                <c:pt idx="3812">
                  <c:v>6.902053390115146</c:v>
                </c:pt>
                <c:pt idx="3813">
                  <c:v>6.901840189398766</c:v>
                </c:pt>
                <c:pt idx="3814">
                  <c:v>6.9016269820963219</c:v>
                </c:pt>
                <c:pt idx="3815">
                  <c:v>6.9014137682072061</c:v>
                </c:pt>
                <c:pt idx="3816">
                  <c:v>6.9012005477308067</c:v>
                </c:pt>
                <c:pt idx="3817">
                  <c:v>6.9009873206665144</c:v>
                </c:pt>
                <c:pt idx="3818">
                  <c:v>6.9007740870137164</c:v>
                </c:pt>
                <c:pt idx="3819">
                  <c:v>6.9005608467718034</c:v>
                </c:pt>
                <c:pt idx="3820">
                  <c:v>6.9003475999401642</c:v>
                </c:pt>
                <c:pt idx="3821">
                  <c:v>6.9001343465181888</c:v>
                </c:pt>
                <c:pt idx="3822">
                  <c:v>6.8999210865052643</c:v>
                </c:pt>
                <c:pt idx="3823">
                  <c:v>6.8997078199007813</c:v>
                </c:pt>
                <c:pt idx="3824">
                  <c:v>6.8994945467041271</c:v>
                </c:pt>
                <c:pt idx="3825">
                  <c:v>6.8992812669146915</c:v>
                </c:pt>
                <c:pt idx="3826">
                  <c:v>6.8990679805318615</c:v>
                </c:pt>
                <c:pt idx="3827">
                  <c:v>6.898854687555029</c:v>
                </c:pt>
                <c:pt idx="3828">
                  <c:v>6.8986413879835782</c:v>
                </c:pt>
                <c:pt idx="3829">
                  <c:v>6.898428081816899</c:v>
                </c:pt>
                <c:pt idx="3830">
                  <c:v>6.8982147690543805</c:v>
                </c:pt>
                <c:pt idx="3831">
                  <c:v>6.8980014496954114</c:v>
                </c:pt>
                <c:pt idx="3832">
                  <c:v>6.8977881237393763</c:v>
                </c:pt>
                <c:pt idx="3833">
                  <c:v>6.897574791185666</c:v>
                </c:pt>
                <c:pt idx="3834">
                  <c:v>6.8973614520336683</c:v>
                </c:pt>
                <c:pt idx="3835">
                  <c:v>6.8971481062827698</c:v>
                </c:pt>
                <c:pt idx="3836">
                  <c:v>6.8969347539323573</c:v>
                </c:pt>
                <c:pt idx="3837">
                  <c:v>6.89672139498182</c:v>
                </c:pt>
                <c:pt idx="3838">
                  <c:v>6.8965080294305459</c:v>
                </c:pt>
                <c:pt idx="3839">
                  <c:v>6.8962946572779202</c:v>
                </c:pt>
                <c:pt idx="3840">
                  <c:v>6.8960812785233312</c:v>
                </c:pt>
                <c:pt idx="3841">
                  <c:v>6.8958678931661668</c:v>
                </c:pt>
                <c:pt idx="3842">
                  <c:v>6.8956545012058132</c:v>
                </c:pt>
                <c:pt idx="3843">
                  <c:v>6.8954411026416569</c:v>
                </c:pt>
                <c:pt idx="3844">
                  <c:v>6.8952276974730857</c:v>
                </c:pt>
                <c:pt idx="3845">
                  <c:v>6.895014285699486</c:v>
                </c:pt>
                <c:pt idx="3846">
                  <c:v>6.8948008673202441</c:v>
                </c:pt>
                <c:pt idx="3847">
                  <c:v>6.8945874423347471</c:v>
                </c:pt>
                <c:pt idx="3848">
                  <c:v>6.8943740107423812</c:v>
                </c:pt>
                <c:pt idx="3849">
                  <c:v>6.8941605725425337</c:v>
                </c:pt>
                <c:pt idx="3850">
                  <c:v>6.893947127734589</c:v>
                </c:pt>
                <c:pt idx="3851">
                  <c:v>6.8937336763179342</c:v>
                </c:pt>
                <c:pt idx="3852">
                  <c:v>6.8935202182919575</c:v>
                </c:pt>
                <c:pt idx="3853">
                  <c:v>6.8933067536560415</c:v>
                </c:pt>
                <c:pt idx="3854">
                  <c:v>6.8930932824095734</c:v>
                </c:pt>
                <c:pt idx="3855">
                  <c:v>6.8928798045519404</c:v>
                </c:pt>
                <c:pt idx="3856">
                  <c:v>6.892666320082526</c:v>
                </c:pt>
                <c:pt idx="3857">
                  <c:v>6.8924528290007174</c:v>
                </c:pt>
                <c:pt idx="3858">
                  <c:v>6.8922393313058992</c:v>
                </c:pt>
                <c:pt idx="3859">
                  <c:v>6.8920258269974575</c:v>
                </c:pt>
                <c:pt idx="3860">
                  <c:v>6.8918123160747777</c:v>
                </c:pt>
                <c:pt idx="3861">
                  <c:v>6.8915987985372444</c:v>
                </c:pt>
                <c:pt idx="3862">
                  <c:v>6.891385274384243</c:v>
                </c:pt>
                <c:pt idx="3863">
                  <c:v>6.8911717436151587</c:v>
                </c:pt>
                <c:pt idx="3864">
                  <c:v>6.890958206229377</c:v>
                </c:pt>
                <c:pt idx="3865">
                  <c:v>6.8907446622262816</c:v>
                </c:pt>
                <c:pt idx="3866">
                  <c:v>6.8905311116052577</c:v>
                </c:pt>
                <c:pt idx="3867">
                  <c:v>6.8903175543656907</c:v>
                </c:pt>
                <c:pt idx="3868">
                  <c:v>6.8901039905069643</c:v>
                </c:pt>
                <c:pt idx="3869">
                  <c:v>6.889890420028463</c:v>
                </c:pt>
                <c:pt idx="3870">
                  <c:v>6.8896768429295721</c:v>
                </c:pt>
                <c:pt idx="3871">
                  <c:v>6.8894632592096743</c:v>
                </c:pt>
                <c:pt idx="3872">
                  <c:v>6.889249668868155</c:v>
                </c:pt>
                <c:pt idx="3873">
                  <c:v>6.8890360719043988</c:v>
                </c:pt>
                <c:pt idx="3874">
                  <c:v>6.8888224683177883</c:v>
                </c:pt>
                <c:pt idx="3875">
                  <c:v>6.8886088581077081</c:v>
                </c:pt>
                <c:pt idx="3876">
                  <c:v>6.8883952412735434</c:v>
                </c:pt>
                <c:pt idx="3877">
                  <c:v>6.8881816178146753</c:v>
                </c:pt>
                <c:pt idx="3878">
                  <c:v>6.8879679877304882</c:v>
                </c:pt>
                <c:pt idx="3879">
                  <c:v>6.8877543510203658</c:v>
                </c:pt>
                <c:pt idx="3880">
                  <c:v>6.8875407076836934</c:v>
                </c:pt>
                <c:pt idx="3881">
                  <c:v>6.887327057719852</c:v>
                </c:pt>
                <c:pt idx="3882">
                  <c:v>6.8871134011282251</c:v>
                </c:pt>
                <c:pt idx="3883">
                  <c:v>6.8868997379081964</c:v>
                </c:pt>
                <c:pt idx="3884">
                  <c:v>6.8866860680591495</c:v>
                </c:pt>
                <c:pt idx="3885">
                  <c:v>6.8864723915804671</c:v>
                </c:pt>
                <c:pt idx="3886">
                  <c:v>6.8862587084715301</c:v>
                </c:pt>
                <c:pt idx="3887">
                  <c:v>6.8860450187317239</c:v>
                </c:pt>
                <c:pt idx="3888">
                  <c:v>6.8858313223604304</c:v>
                </c:pt>
                <c:pt idx="3889">
                  <c:v>6.8856176193570313</c:v>
                </c:pt>
                <c:pt idx="3890">
                  <c:v>6.8854039097209103</c:v>
                </c:pt>
                <c:pt idx="3891">
                  <c:v>6.8851901934514483</c:v>
                </c:pt>
                <c:pt idx="3892">
                  <c:v>6.884976470548029</c:v>
                </c:pt>
                <c:pt idx="3893">
                  <c:v>6.8847627410100332</c:v>
                </c:pt>
                <c:pt idx="3894">
                  <c:v>6.8845490048368454</c:v>
                </c:pt>
                <c:pt idx="3895">
                  <c:v>6.884335262027844</c:v>
                </c:pt>
                <c:pt idx="3896">
                  <c:v>6.8841215125824142</c:v>
                </c:pt>
                <c:pt idx="3897">
                  <c:v>6.8839077564999362</c:v>
                </c:pt>
                <c:pt idx="3898">
                  <c:v>6.8836939937797927</c:v>
                </c:pt>
                <c:pt idx="3899">
                  <c:v>6.8834802244213638</c:v>
                </c:pt>
                <c:pt idx="3900">
                  <c:v>6.883266448424032</c:v>
                </c:pt>
                <c:pt idx="3901">
                  <c:v>6.8830526657871793</c:v>
                </c:pt>
                <c:pt idx="3902">
                  <c:v>6.8828388765101849</c:v>
                </c:pt>
                <c:pt idx="3903">
                  <c:v>6.8826250805924323</c:v>
                </c:pt>
                <c:pt idx="3904">
                  <c:v>6.8824112780333015</c:v>
                </c:pt>
                <c:pt idx="3905">
                  <c:v>6.8821974688321745</c:v>
                </c:pt>
                <c:pt idx="3906">
                  <c:v>6.8819836529884313</c:v>
                </c:pt>
                <c:pt idx="3907">
                  <c:v>6.8817698305014519</c:v>
                </c:pt>
                <c:pt idx="3908">
                  <c:v>6.8815560013706198</c:v>
                </c:pt>
                <c:pt idx="3909">
                  <c:v>6.8813421655953126</c:v>
                </c:pt>
                <c:pt idx="3910">
                  <c:v>6.881128323174913</c:v>
                </c:pt>
                <c:pt idx="3911">
                  <c:v>6.8809144741088</c:v>
                </c:pt>
                <c:pt idx="3912">
                  <c:v>6.8807006183963555</c:v>
                </c:pt>
                <c:pt idx="3913">
                  <c:v>6.8804867560369587</c:v>
                </c:pt>
                <c:pt idx="3914">
                  <c:v>6.8802728870299896</c:v>
                </c:pt>
                <c:pt idx="3915">
                  <c:v>6.8800590113748292</c:v>
                </c:pt>
                <c:pt idx="3916">
                  <c:v>6.8798451290708567</c:v>
                </c:pt>
                <c:pt idx="3917">
                  <c:v>6.879631240117452</c:v>
                </c:pt>
                <c:pt idx="3918">
                  <c:v>6.8794173445139952</c:v>
                </c:pt>
                <c:pt idx="3919">
                  <c:v>6.8792034422598665</c:v>
                </c:pt>
                <c:pt idx="3920">
                  <c:v>6.878989533354444</c:v>
                </c:pt>
                <c:pt idx="3921">
                  <c:v>6.8787756177971078</c:v>
                </c:pt>
                <c:pt idx="3922">
                  <c:v>6.8785616955872388</c:v>
                </c:pt>
                <c:pt idx="3923">
                  <c:v>6.8783477667242146</c:v>
                </c:pt>
                <c:pt idx="3924">
                  <c:v>6.8781338312074149</c:v>
                </c:pt>
                <c:pt idx="3925">
                  <c:v>6.8779198890362183</c:v>
                </c:pt>
                <c:pt idx="3926">
                  <c:v>6.8777059402100056</c:v>
                </c:pt>
                <c:pt idx="3927">
                  <c:v>6.8774919847281533</c:v>
                </c:pt>
                <c:pt idx="3928">
                  <c:v>6.8772780225900414</c:v>
                </c:pt>
                <c:pt idx="3929">
                  <c:v>6.8770640537950491</c:v>
                </c:pt>
                <c:pt idx="3930">
                  <c:v>6.8768500783425539</c:v>
                </c:pt>
                <c:pt idx="3931">
                  <c:v>6.8766360962319348</c:v>
                </c:pt>
                <c:pt idx="3932">
                  <c:v>6.8764221074625711</c:v>
                </c:pt>
                <c:pt idx="3933">
                  <c:v>6.8762081120338401</c:v>
                </c:pt>
                <c:pt idx="3934">
                  <c:v>6.8759941099451209</c:v>
                </c:pt>
                <c:pt idx="3935">
                  <c:v>6.8757801011957902</c:v>
                </c:pt>
                <c:pt idx="3936">
                  <c:v>6.8755660857852279</c:v>
                </c:pt>
                <c:pt idx="3937">
                  <c:v>6.8753520637128096</c:v>
                </c:pt>
                <c:pt idx="3938">
                  <c:v>6.8751380349779154</c:v>
                </c:pt>
                <c:pt idx="3939">
                  <c:v>6.8749239995799218</c:v>
                </c:pt>
                <c:pt idx="3940">
                  <c:v>6.8747099575182071</c:v>
                </c:pt>
                <c:pt idx="3941">
                  <c:v>6.8744959087921487</c:v>
                </c:pt>
                <c:pt idx="3942">
                  <c:v>6.8742818534011239</c:v>
                </c:pt>
                <c:pt idx="3943">
                  <c:v>6.8740677913445101</c:v>
                </c:pt>
                <c:pt idx="3944">
                  <c:v>6.8738537226216847</c:v>
                </c:pt>
                <c:pt idx="3945">
                  <c:v>6.8736396472320243</c:v>
                </c:pt>
                <c:pt idx="3946">
                  <c:v>6.873425565174907</c:v>
                </c:pt>
                <c:pt idx="3947">
                  <c:v>6.8732114764497094</c:v>
                </c:pt>
                <c:pt idx="3948">
                  <c:v>6.872997381055808</c:v>
                </c:pt>
                <c:pt idx="3949">
                  <c:v>6.8727832789925793</c:v>
                </c:pt>
                <c:pt idx="3950">
                  <c:v>6.8725691702593998</c:v>
                </c:pt>
                <c:pt idx="3951">
                  <c:v>6.8723550548556496</c:v>
                </c:pt>
                <c:pt idx="3952">
                  <c:v>6.8721409327807006</c:v>
                </c:pt>
                <c:pt idx="3953">
                  <c:v>6.8719268040339303</c:v>
                </c:pt>
                <c:pt idx="3954">
                  <c:v>6.8717126686147161</c:v>
                </c:pt>
                <c:pt idx="3955">
                  <c:v>6.8714985265224344</c:v>
                </c:pt>
                <c:pt idx="3956">
                  <c:v>6.8712843777564609</c:v>
                </c:pt>
                <c:pt idx="3957">
                  <c:v>6.8710702223161713</c:v>
                </c:pt>
                <c:pt idx="3958">
                  <c:v>6.8708560602009401</c:v>
                </c:pt>
                <c:pt idx="3959">
                  <c:v>6.8706418914101466</c:v>
                </c:pt>
                <c:pt idx="3960">
                  <c:v>6.8704277159431628</c:v>
                </c:pt>
                <c:pt idx="3961">
                  <c:v>6.8702135337993679</c:v>
                </c:pt>
                <c:pt idx="3962">
                  <c:v>6.869999344978134</c:v>
                </c:pt>
                <c:pt idx="3963">
                  <c:v>6.8697851494788384</c:v>
                </c:pt>
                <c:pt idx="3964">
                  <c:v>6.8695709473008559</c:v>
                </c:pt>
                <c:pt idx="3965">
                  <c:v>6.8693567384435639</c:v>
                </c:pt>
                <c:pt idx="3966">
                  <c:v>6.8691425229063334</c:v>
                </c:pt>
                <c:pt idx="3967">
                  <c:v>6.8689283006885429</c:v>
                </c:pt>
                <c:pt idx="3968">
                  <c:v>6.8687140717895652</c:v>
                </c:pt>
                <c:pt idx="3969">
                  <c:v>6.8684998362087759</c:v>
                </c:pt>
                <c:pt idx="3970">
                  <c:v>6.8682855939455507</c:v>
                </c:pt>
                <c:pt idx="3971">
                  <c:v>6.8680713449992643</c:v>
                </c:pt>
                <c:pt idx="3972">
                  <c:v>6.8678570893692878</c:v>
                </c:pt>
                <c:pt idx="3973">
                  <c:v>6.8676428270549996</c:v>
                </c:pt>
                <c:pt idx="3974">
                  <c:v>6.8674285580557726</c:v>
                </c:pt>
                <c:pt idx="3975">
                  <c:v>6.8672142823709814</c:v>
                </c:pt>
                <c:pt idx="3976">
                  <c:v>6.8669999999999991</c:v>
                </c:pt>
                <c:pt idx="3977">
                  <c:v>6.8667857109422012</c:v>
                </c:pt>
                <c:pt idx="3978">
                  <c:v>6.8665714151969599</c:v>
                </c:pt>
                <c:pt idx="3979">
                  <c:v>6.8663571127636516</c:v>
                </c:pt>
                <c:pt idx="3980">
                  <c:v>6.8661428036416474</c:v>
                </c:pt>
                <c:pt idx="3981">
                  <c:v>6.8659284878303231</c:v>
                </c:pt>
                <c:pt idx="3982">
                  <c:v>6.8657141653290514</c:v>
                </c:pt>
                <c:pt idx="3983">
                  <c:v>6.8654998361372046</c:v>
                </c:pt>
                <c:pt idx="3984">
                  <c:v>6.8652855002541582</c:v>
                </c:pt>
                <c:pt idx="3985">
                  <c:v>6.8650711576792842</c:v>
                </c:pt>
                <c:pt idx="3986">
                  <c:v>6.8648568084119566</c:v>
                </c:pt>
                <c:pt idx="3987">
                  <c:v>6.8646424524515472</c:v>
                </c:pt>
                <c:pt idx="3988">
                  <c:v>6.8644280897974292</c:v>
                </c:pt>
                <c:pt idx="3989">
                  <c:v>6.8642137204489773</c:v>
                </c:pt>
                <c:pt idx="3990">
                  <c:v>6.8639993444055625</c:v>
                </c:pt>
                <c:pt idx="3991">
                  <c:v>6.8637849616665578</c:v>
                </c:pt>
                <c:pt idx="3992">
                  <c:v>6.8635705722313354</c:v>
                </c:pt>
                <c:pt idx="3993">
                  <c:v>6.8633561760992698</c:v>
                </c:pt>
                <c:pt idx="3994">
                  <c:v>6.8631417732697315</c:v>
                </c:pt>
                <c:pt idx="3995">
                  <c:v>6.8629273637420924</c:v>
                </c:pt>
                <c:pt idx="3996">
                  <c:v>6.8627129475157265</c:v>
                </c:pt>
                <c:pt idx="3997">
                  <c:v>6.8624985245900048</c:v>
                </c:pt>
                <c:pt idx="3998">
                  <c:v>6.8622840949642994</c:v>
                </c:pt>
                <c:pt idx="3999">
                  <c:v>6.8620696586379815</c:v>
                </c:pt>
                <c:pt idx="4000">
                  <c:v>6.8618552156104249</c:v>
                </c:pt>
                <c:pt idx="4001">
                  <c:v>6.8616407658809999</c:v>
                </c:pt>
                <c:pt idx="4002">
                  <c:v>6.8614263094490777</c:v>
                </c:pt>
                <c:pt idx="4003">
                  <c:v>6.8612118463140312</c:v>
                </c:pt>
                <c:pt idx="4004">
                  <c:v>6.8609973764752299</c:v>
                </c:pt>
                <c:pt idx="4005">
                  <c:v>6.8607828999320475</c:v>
                </c:pt>
                <c:pt idx="4006">
                  <c:v>6.8605684166838525</c:v>
                </c:pt>
                <c:pt idx="4007">
                  <c:v>6.8603539267300189</c:v>
                </c:pt>
                <c:pt idx="4008">
                  <c:v>6.8601394300699159</c:v>
                </c:pt>
                <c:pt idx="4009">
                  <c:v>6.8599249267029148</c:v>
                </c:pt>
                <c:pt idx="4010">
                  <c:v>6.8597104166283867</c:v>
                </c:pt>
                <c:pt idx="4011">
                  <c:v>6.8594958998457018</c:v>
                </c:pt>
                <c:pt idx="4012">
                  <c:v>6.8592813763542306</c:v>
                </c:pt>
                <c:pt idx="4013">
                  <c:v>6.8590668461533442</c:v>
                </c:pt>
                <c:pt idx="4014">
                  <c:v>6.8588523092424136</c:v>
                </c:pt>
                <c:pt idx="4015">
                  <c:v>6.8586377656208084</c:v>
                </c:pt>
                <c:pt idx="4016">
                  <c:v>6.8584232152878979</c:v>
                </c:pt>
                <c:pt idx="4017">
                  <c:v>6.8582086582430541</c:v>
                </c:pt>
                <c:pt idx="4018">
                  <c:v>6.8579940944856457</c:v>
                </c:pt>
                <c:pt idx="4019">
                  <c:v>6.8577795240150428</c:v>
                </c:pt>
                <c:pt idx="4020">
                  <c:v>6.8575649468306157</c:v>
                </c:pt>
                <c:pt idx="4021">
                  <c:v>6.8573503629317347</c:v>
                </c:pt>
                <c:pt idx="4022">
                  <c:v>6.8571357723177684</c:v>
                </c:pt>
                <c:pt idx="4023">
                  <c:v>6.8569211749880861</c:v>
                </c:pt>
                <c:pt idx="4024">
                  <c:v>6.856706570942058</c:v>
                </c:pt>
                <c:pt idx="4025">
                  <c:v>6.8564919601790528</c:v>
                </c:pt>
                <c:pt idx="4026">
                  <c:v>6.8562773426984407</c:v>
                </c:pt>
                <c:pt idx="4027">
                  <c:v>6.8560627184995893</c:v>
                </c:pt>
                <c:pt idx="4028">
                  <c:v>6.8558480875818706</c:v>
                </c:pt>
                <c:pt idx="4029">
                  <c:v>6.8556334499446505</c:v>
                </c:pt>
                <c:pt idx="4030">
                  <c:v>6.8554188055872993</c:v>
                </c:pt>
                <c:pt idx="4031">
                  <c:v>6.8552041545091846</c:v>
                </c:pt>
                <c:pt idx="4032">
                  <c:v>6.8549894967096776</c:v>
                </c:pt>
                <c:pt idx="4033">
                  <c:v>6.8547748321881432</c:v>
                </c:pt>
                <c:pt idx="4034">
                  <c:v>6.8545601609439526</c:v>
                </c:pt>
                <c:pt idx="4035">
                  <c:v>6.8543454829764734</c:v>
                </c:pt>
                <c:pt idx="4036">
                  <c:v>6.8541307982850741</c:v>
                </c:pt>
                <c:pt idx="4037">
                  <c:v>6.8539161068691223</c:v>
                </c:pt>
                <c:pt idx="4038">
                  <c:v>6.8537014087279875</c:v>
                </c:pt>
                <c:pt idx="4039">
                  <c:v>6.8534867038610345</c:v>
                </c:pt>
                <c:pt idx="4040">
                  <c:v>6.8532719922676337</c:v>
                </c:pt>
                <c:pt idx="4041">
                  <c:v>6.8530572739471527</c:v>
                </c:pt>
                <c:pt idx="4042">
                  <c:v>6.8528425488989599</c:v>
                </c:pt>
                <c:pt idx="4043">
                  <c:v>6.8526278171224204</c:v>
                </c:pt>
                <c:pt idx="4044">
                  <c:v>6.8524130786169035</c:v>
                </c:pt>
                <c:pt idx="4045">
                  <c:v>6.852198333381776</c:v>
                </c:pt>
                <c:pt idx="4046">
                  <c:v>6.8519835814164063</c:v>
                </c:pt>
                <c:pt idx="4047">
                  <c:v>6.8517688227201585</c:v>
                </c:pt>
                <c:pt idx="4048">
                  <c:v>6.851554057292403</c:v>
                </c:pt>
                <c:pt idx="4049">
                  <c:v>6.8513392851325055</c:v>
                </c:pt>
                <c:pt idx="4050">
                  <c:v>6.8511245062398327</c:v>
                </c:pt>
                <c:pt idx="4051">
                  <c:v>6.8509097206137515</c:v>
                </c:pt>
                <c:pt idx="4052">
                  <c:v>6.8506949282536285</c:v>
                </c:pt>
                <c:pt idx="4053">
                  <c:v>6.8504801291588304</c:v>
                </c:pt>
                <c:pt idx="4054">
                  <c:v>6.8502653233287241</c:v>
                </c:pt>
                <c:pt idx="4055">
                  <c:v>6.8500505107626752</c:v>
                </c:pt>
                <c:pt idx="4056">
                  <c:v>6.8498356914600507</c:v>
                </c:pt>
                <c:pt idx="4057">
                  <c:v>6.8496208654202162</c:v>
                </c:pt>
                <c:pt idx="4058">
                  <c:v>6.8494060326425377</c:v>
                </c:pt>
                <c:pt idx="4059">
                  <c:v>6.8491911931263818</c:v>
                </c:pt>
                <c:pt idx="4060">
                  <c:v>6.8489763468711145</c:v>
                </c:pt>
                <c:pt idx="4061">
                  <c:v>6.8487614938760997</c:v>
                </c:pt>
                <c:pt idx="4062">
                  <c:v>6.848546634140706</c:v>
                </c:pt>
                <c:pt idx="4063">
                  <c:v>6.8483317676642965</c:v>
                </c:pt>
                <c:pt idx="4064">
                  <c:v>6.8481168944462381</c:v>
                </c:pt>
                <c:pt idx="4065">
                  <c:v>6.8479020144858955</c:v>
                </c:pt>
                <c:pt idx="4066">
                  <c:v>6.8476871277826348</c:v>
                </c:pt>
                <c:pt idx="4067">
                  <c:v>6.8474722343358208</c:v>
                </c:pt>
                <c:pt idx="4068">
                  <c:v>6.8472573341448175</c:v>
                </c:pt>
                <c:pt idx="4069">
                  <c:v>6.8470424272089909</c:v>
                </c:pt>
                <c:pt idx="4070">
                  <c:v>6.8468275135277059</c:v>
                </c:pt>
                <c:pt idx="4071">
                  <c:v>6.8466125931003274</c:v>
                </c:pt>
                <c:pt idx="4072">
                  <c:v>6.8463976659262196</c:v>
                </c:pt>
                <c:pt idx="4073">
                  <c:v>6.8461827320047473</c:v>
                </c:pt>
                <c:pt idx="4074">
                  <c:v>6.8459677913352754</c:v>
                </c:pt>
                <c:pt idx="4075">
                  <c:v>6.8457528439171682</c:v>
                </c:pt>
                <c:pt idx="4076">
                  <c:v>6.8455378897497887</c:v>
                </c:pt>
                <c:pt idx="4077">
                  <c:v>6.8453229288325028</c:v>
                </c:pt>
                <c:pt idx="4078">
                  <c:v>6.8451079611646737</c:v>
                </c:pt>
                <c:pt idx="4079">
                  <c:v>6.8448929867456654</c:v>
                </c:pt>
                <c:pt idx="4080">
                  <c:v>6.8446780055748411</c:v>
                </c:pt>
                <c:pt idx="4081">
                  <c:v>6.8444630176515666</c:v>
                </c:pt>
                <c:pt idx="4082">
                  <c:v>6.8442480229752043</c:v>
                </c:pt>
                <c:pt idx="4083">
                  <c:v>6.8440330215451173</c:v>
                </c:pt>
                <c:pt idx="4084">
                  <c:v>6.8438180133606705</c:v>
                </c:pt>
                <c:pt idx="4085">
                  <c:v>6.8436029984212254</c:v>
                </c:pt>
                <c:pt idx="4086">
                  <c:v>6.843387976726147</c:v>
                </c:pt>
                <c:pt idx="4087">
                  <c:v>6.8431729482747974</c:v>
                </c:pt>
                <c:pt idx="4088">
                  <c:v>6.8429579130665417</c:v>
                </c:pt>
                <c:pt idx="4089">
                  <c:v>6.8427428711007394</c:v>
                </c:pt>
                <c:pt idx="4090">
                  <c:v>6.8425278223767556</c:v>
                </c:pt>
                <c:pt idx="4091">
                  <c:v>6.8423127668939543</c:v>
                </c:pt>
                <c:pt idx="4092">
                  <c:v>6.8420977046516951</c:v>
                </c:pt>
                <c:pt idx="4093">
                  <c:v>6.8418826356493421</c:v>
                </c:pt>
                <c:pt idx="4094">
                  <c:v>6.8416675598862575</c:v>
                </c:pt>
                <c:pt idx="4095">
                  <c:v>6.8414524773618064</c:v>
                </c:pt>
                <c:pt idx="4096">
                  <c:v>6.8412373880753465</c:v>
                </c:pt>
                <c:pt idx="4097">
                  <c:v>6.8410222920262429</c:v>
                </c:pt>
                <c:pt idx="4098">
                  <c:v>6.840807189213856</c:v>
                </c:pt>
                <c:pt idx="4099">
                  <c:v>6.8405920796375508</c:v>
                </c:pt>
                <c:pt idx="4100">
                  <c:v>6.8403769632966851</c:v>
                </c:pt>
                <c:pt idx="4101">
                  <c:v>6.8401618401906248</c:v>
                </c:pt>
                <c:pt idx="4102">
                  <c:v>6.8399467103187277</c:v>
                </c:pt>
                <c:pt idx="4103">
                  <c:v>6.8397315736803588</c:v>
                </c:pt>
                <c:pt idx="4104">
                  <c:v>6.8395164302748759</c:v>
                </c:pt>
                <c:pt idx="4105">
                  <c:v>6.8393012801016448</c:v>
                </c:pt>
                <c:pt idx="4106">
                  <c:v>6.8390861231600226</c:v>
                </c:pt>
                <c:pt idx="4107">
                  <c:v>6.8388709594493733</c:v>
                </c:pt>
                <c:pt idx="4108">
                  <c:v>6.8386557889690565</c:v>
                </c:pt>
                <c:pt idx="4109">
                  <c:v>6.8384406117184344</c:v>
                </c:pt>
                <c:pt idx="4110">
                  <c:v>6.8382254276968659</c:v>
                </c:pt>
                <c:pt idx="4111">
                  <c:v>6.8380102369037141</c:v>
                </c:pt>
                <c:pt idx="4112">
                  <c:v>6.8377950393383378</c:v>
                </c:pt>
                <c:pt idx="4113">
                  <c:v>6.8375798350001</c:v>
                </c:pt>
                <c:pt idx="4114">
                  <c:v>6.8373646238883579</c:v>
                </c:pt>
                <c:pt idx="4115">
                  <c:v>6.8371494060024744</c:v>
                </c:pt>
                <c:pt idx="4116">
                  <c:v>6.8369341813418085</c:v>
                </c:pt>
                <c:pt idx="4117">
                  <c:v>6.8367189499057215</c:v>
                </c:pt>
                <c:pt idx="4118">
                  <c:v>6.8365037116935721</c:v>
                </c:pt>
                <c:pt idx="4119">
                  <c:v>6.8362884667047208</c:v>
                </c:pt>
                <c:pt idx="4120">
                  <c:v>6.8360732149385282</c:v>
                </c:pt>
                <c:pt idx="4121">
                  <c:v>6.8358579563943538</c:v>
                </c:pt>
                <c:pt idx="4122">
                  <c:v>6.8356426910715564</c:v>
                </c:pt>
                <c:pt idx="4123">
                  <c:v>6.8354274189694966</c:v>
                </c:pt>
                <c:pt idx="4124">
                  <c:v>6.835212140087533</c:v>
                </c:pt>
                <c:pt idx="4125">
                  <c:v>6.8349968544250252</c:v>
                </c:pt>
                <c:pt idx="4126">
                  <c:v>6.834781561981333</c:v>
                </c:pt>
                <c:pt idx="4127">
                  <c:v>6.834566262755815</c:v>
                </c:pt>
                <c:pt idx="4128">
                  <c:v>6.8343509567478309</c:v>
                </c:pt>
                <c:pt idx="4129">
                  <c:v>6.8341356439567384</c:v>
                </c:pt>
                <c:pt idx="4130">
                  <c:v>6.8339203243818982</c:v>
                </c:pt>
                <c:pt idx="4131">
                  <c:v>6.8337049980226681</c:v>
                </c:pt>
                <c:pt idx="4132">
                  <c:v>6.8334896648784058</c:v>
                </c:pt>
                <c:pt idx="4133">
                  <c:v>6.8332743249484711</c:v>
                </c:pt>
                <c:pt idx="4134">
                  <c:v>6.8330589782322226</c:v>
                </c:pt>
                <c:pt idx="4135">
                  <c:v>6.8328436247290183</c:v>
                </c:pt>
                <c:pt idx="4136">
                  <c:v>6.8326282644382159</c:v>
                </c:pt>
                <c:pt idx="4137">
                  <c:v>6.8324128973591751</c:v>
                </c:pt>
                <c:pt idx="4138">
                  <c:v>6.8321975234912511</c:v>
                </c:pt>
                <c:pt idx="4139">
                  <c:v>6.8319821428338052</c:v>
                </c:pt>
                <c:pt idx="4140">
                  <c:v>6.8317667553861927</c:v>
                </c:pt>
                <c:pt idx="4141">
                  <c:v>6.8315513611477732</c:v>
                </c:pt>
                <c:pt idx="4142">
                  <c:v>6.8313359601179027</c:v>
                </c:pt>
                <c:pt idx="4143">
                  <c:v>6.83112055229594</c:v>
                </c:pt>
                <c:pt idx="4144">
                  <c:v>6.830905137681242</c:v>
                </c:pt>
                <c:pt idx="4145">
                  <c:v>6.8306897162731666</c:v>
                </c:pt>
                <c:pt idx="4146">
                  <c:v>6.8304742880710698</c:v>
                </c:pt>
                <c:pt idx="4147">
                  <c:v>6.8302588530743096</c:v>
                </c:pt>
                <c:pt idx="4148">
                  <c:v>6.8300434112822437</c:v>
                </c:pt>
                <c:pt idx="4149">
                  <c:v>6.8298279626942282</c:v>
                </c:pt>
                <c:pt idx="4150">
                  <c:v>6.8296125073096192</c:v>
                </c:pt>
                <c:pt idx="4151">
                  <c:v>6.8293970451277755</c:v>
                </c:pt>
                <c:pt idx="4152">
                  <c:v>6.8291815761480521</c:v>
                </c:pt>
                <c:pt idx="4153">
                  <c:v>6.8289661003698052</c:v>
                </c:pt>
                <c:pt idx="4154">
                  <c:v>6.8287506177923927</c:v>
                </c:pt>
                <c:pt idx="4155">
                  <c:v>6.8285351284151705</c:v>
                </c:pt>
                <c:pt idx="4156">
                  <c:v>6.8283196322374948</c:v>
                </c:pt>
                <c:pt idx="4157">
                  <c:v>6.8281041292587208</c:v>
                </c:pt>
                <c:pt idx="4158">
                  <c:v>6.8278886194782054</c:v>
                </c:pt>
                <c:pt idx="4159">
                  <c:v>6.8276731028953046</c:v>
                </c:pt>
                <c:pt idx="4160">
                  <c:v>6.8274575795093737</c:v>
                </c:pt>
                <c:pt idx="4161">
                  <c:v>6.8272420493197679</c:v>
                </c:pt>
                <c:pt idx="4162">
                  <c:v>6.8270265123258449</c:v>
                </c:pt>
                <c:pt idx="4163">
                  <c:v>6.8268109685269591</c:v>
                </c:pt>
                <c:pt idx="4164">
                  <c:v>6.8265954179224648</c:v>
                </c:pt>
                <c:pt idx="4165">
                  <c:v>6.8263798605117181</c:v>
                </c:pt>
                <c:pt idx="4166">
                  <c:v>6.8261642962940758</c:v>
                </c:pt>
                <c:pt idx="4167">
                  <c:v>6.8259487252688906</c:v>
                </c:pt>
                <c:pt idx="4168">
                  <c:v>6.8257331474355185</c:v>
                </c:pt>
                <c:pt idx="4169">
                  <c:v>6.8255175627933147</c:v>
                </c:pt>
                <c:pt idx="4170">
                  <c:v>6.8253019713416334</c:v>
                </c:pt>
                <c:pt idx="4171">
                  <c:v>6.8250863730798299</c:v>
                </c:pt>
                <c:pt idx="4172">
                  <c:v>6.8248707680072593</c:v>
                </c:pt>
                <c:pt idx="4173">
                  <c:v>6.8246551561232742</c:v>
                </c:pt>
                <c:pt idx="4174">
                  <c:v>6.8244395374272306</c:v>
                </c:pt>
                <c:pt idx="4175">
                  <c:v>6.824223911918482</c:v>
                </c:pt>
                <c:pt idx="4176">
                  <c:v>6.8240082795963835</c:v>
                </c:pt>
                <c:pt idx="4177">
                  <c:v>6.8237926404602876</c:v>
                </c:pt>
                <c:pt idx="4178">
                  <c:v>6.8235769945095504</c:v>
                </c:pt>
                <c:pt idx="4179">
                  <c:v>6.8233613417435235</c:v>
                </c:pt>
                <c:pt idx="4180">
                  <c:v>6.8231456821615639</c:v>
                </c:pt>
                <c:pt idx="4181">
                  <c:v>6.8229300157630215</c:v>
                </c:pt>
                <c:pt idx="4182">
                  <c:v>6.8227143425472532</c:v>
                </c:pt>
                <c:pt idx="4183">
                  <c:v>6.8224986625136097</c:v>
                </c:pt>
                <c:pt idx="4184">
                  <c:v>6.8222829756614463</c:v>
                </c:pt>
                <c:pt idx="4185">
                  <c:v>6.8220672819901145</c:v>
                </c:pt>
                <c:pt idx="4186">
                  <c:v>6.8218515814989686</c:v>
                </c:pt>
                <c:pt idx="4187">
                  <c:v>6.8216358741873631</c:v>
                </c:pt>
                <c:pt idx="4188">
                  <c:v>6.8214201600546494</c:v>
                </c:pt>
                <c:pt idx="4189">
                  <c:v>6.8212044391001792</c:v>
                </c:pt>
                <c:pt idx="4190">
                  <c:v>6.8209887113233068</c:v>
                </c:pt>
                <c:pt idx="4191">
                  <c:v>6.8207729767233856</c:v>
                </c:pt>
                <c:pt idx="4192">
                  <c:v>6.8205572352997663</c:v>
                </c:pt>
                <c:pt idx="4193">
                  <c:v>6.8203414870518015</c:v>
                </c:pt>
                <c:pt idx="4194">
                  <c:v>6.8201257319788464</c:v>
                </c:pt>
                <c:pt idx="4195">
                  <c:v>6.819909970080249</c:v>
                </c:pt>
                <c:pt idx="4196">
                  <c:v>6.8196942013553645</c:v>
                </c:pt>
                <c:pt idx="4197">
                  <c:v>6.8194784258035446</c:v>
                </c:pt>
                <c:pt idx="4198">
                  <c:v>6.8192626434241399</c:v>
                </c:pt>
                <c:pt idx="4199">
                  <c:v>6.819046854216503</c:v>
                </c:pt>
                <c:pt idx="4200">
                  <c:v>6.8188310581799856</c:v>
                </c:pt>
                <c:pt idx="4201">
                  <c:v>6.8186152553139401</c:v>
                </c:pt>
                <c:pt idx="4202">
                  <c:v>6.8183994456177173</c:v>
                </c:pt>
                <c:pt idx="4203">
                  <c:v>6.8181836290906679</c:v>
                </c:pt>
                <c:pt idx="4204">
                  <c:v>6.8179678057321444</c:v>
                </c:pt>
                <c:pt idx="4205">
                  <c:v>6.8177519755414977</c:v>
                </c:pt>
                <c:pt idx="4206">
                  <c:v>6.8175361385180784</c:v>
                </c:pt>
                <c:pt idx="4207">
                  <c:v>6.8173202946612381</c:v>
                </c:pt>
                <c:pt idx="4208">
                  <c:v>6.8171044439703277</c:v>
                </c:pt>
                <c:pt idx="4209">
                  <c:v>6.8168885864446978</c:v>
                </c:pt>
                <c:pt idx="4210">
                  <c:v>6.8166727220836991</c:v>
                </c:pt>
                <c:pt idx="4211">
                  <c:v>6.8164568508866825</c:v>
                </c:pt>
                <c:pt idx="4212">
                  <c:v>6.8162409728529987</c:v>
                </c:pt>
                <c:pt idx="4213">
                  <c:v>6.8160250879819966</c:v>
                </c:pt>
                <c:pt idx="4214">
                  <c:v>6.8158091962730287</c:v>
                </c:pt>
                <c:pt idx="4215">
                  <c:v>6.8155932977254441</c:v>
                </c:pt>
                <c:pt idx="4216">
                  <c:v>6.8153773923385925</c:v>
                </c:pt>
                <c:pt idx="4217">
                  <c:v>6.8151614801118239</c:v>
                </c:pt>
                <c:pt idx="4218">
                  <c:v>6.8149455610444898</c:v>
                </c:pt>
                <c:pt idx="4219">
                  <c:v>6.8147296351359374</c:v>
                </c:pt>
                <c:pt idx="4220">
                  <c:v>6.8145137023855185</c:v>
                </c:pt>
                <c:pt idx="4221">
                  <c:v>6.8142977627925818</c:v>
                </c:pt>
                <c:pt idx="4222">
                  <c:v>6.8140818163564774</c:v>
                </c:pt>
                <c:pt idx="4223">
                  <c:v>6.8138658630765541</c:v>
                </c:pt>
                <c:pt idx="4224">
                  <c:v>6.8136499029521609</c:v>
                </c:pt>
                <c:pt idx="4225">
                  <c:v>6.8134339359826477</c:v>
                </c:pt>
                <c:pt idx="4226">
                  <c:v>6.8132179621673625</c:v>
                </c:pt>
                <c:pt idx="4227">
                  <c:v>6.8130019815056553</c:v>
                </c:pt>
                <c:pt idx="4228">
                  <c:v>6.8127859939968749</c:v>
                </c:pt>
                <c:pt idx="4229">
                  <c:v>6.8125699996403704</c:v>
                </c:pt>
                <c:pt idx="4230">
                  <c:v>6.8123539984354888</c:v>
                </c:pt>
                <c:pt idx="4231">
                  <c:v>6.8121379903815802</c:v>
                </c:pt>
                <c:pt idx="4232">
                  <c:v>6.8119219754779925</c:v>
                </c:pt>
                <c:pt idx="4233">
                  <c:v>6.8117059537240738</c:v>
                </c:pt>
                <c:pt idx="4234">
                  <c:v>6.8114899251191723</c:v>
                </c:pt>
                <c:pt idx="4235">
                  <c:v>6.8112738896626368</c:v>
                </c:pt>
                <c:pt idx="4236">
                  <c:v>6.8110578473538155</c:v>
                </c:pt>
                <c:pt idx="4237">
                  <c:v>6.8108417981920555</c:v>
                </c:pt>
                <c:pt idx="4238">
                  <c:v>6.8106257421767049</c:v>
                </c:pt>
                <c:pt idx="4239">
                  <c:v>6.8104096793071118</c:v>
                </c:pt>
                <c:pt idx="4240">
                  <c:v>6.8101936095826225</c:v>
                </c:pt>
                <c:pt idx="4241">
                  <c:v>6.809977533002586</c:v>
                </c:pt>
                <c:pt idx="4242">
                  <c:v>6.8097614495663494</c:v>
                </c:pt>
                <c:pt idx="4243">
                  <c:v>6.80954535927326</c:v>
                </c:pt>
                <c:pt idx="4244">
                  <c:v>6.809329262122664</c:v>
                </c:pt>
                <c:pt idx="4245">
                  <c:v>6.8091131581139104</c:v>
                </c:pt>
                <c:pt idx="4246">
                  <c:v>6.8088970472463455</c:v>
                </c:pt>
                <c:pt idx="4247">
                  <c:v>6.8086809295193147</c:v>
                </c:pt>
                <c:pt idx="4248">
                  <c:v>6.8084648049321652</c:v>
                </c:pt>
                <c:pt idx="4249">
                  <c:v>6.808248673484246</c:v>
                </c:pt>
                <c:pt idx="4250">
                  <c:v>6.8080325351749007</c:v>
                </c:pt>
                <c:pt idx="4251">
                  <c:v>6.8078163900034783</c:v>
                </c:pt>
                <c:pt idx="4252">
                  <c:v>6.8076002379693232</c:v>
                </c:pt>
                <c:pt idx="4253">
                  <c:v>6.8073840790717837</c:v>
                </c:pt>
                <c:pt idx="4254">
                  <c:v>6.8071679133102032</c:v>
                </c:pt>
                <c:pt idx="4255">
                  <c:v>6.8069517406839308</c:v>
                </c:pt>
                <c:pt idx="4256">
                  <c:v>6.8067355611923093</c:v>
                </c:pt>
                <c:pt idx="4257">
                  <c:v>6.8065193748346884</c:v>
                </c:pt>
                <c:pt idx="4258">
                  <c:v>6.80630318161041</c:v>
                </c:pt>
                <c:pt idx="4259">
                  <c:v>6.8060869815188214</c:v>
                </c:pt>
                <c:pt idx="4260">
                  <c:v>6.8058707745592688</c:v>
                </c:pt>
                <c:pt idx="4261">
                  <c:v>6.8056545607310976</c:v>
                </c:pt>
                <c:pt idx="4262">
                  <c:v>6.8054383400336516</c:v>
                </c:pt>
                <c:pt idx="4263">
                  <c:v>6.8052221124662777</c:v>
                </c:pt>
                <c:pt idx="4264">
                  <c:v>6.8050058780283207</c:v>
                </c:pt>
                <c:pt idx="4265">
                  <c:v>6.8047896367191241</c:v>
                </c:pt>
                <c:pt idx="4266">
                  <c:v>6.8045733885380342</c:v>
                </c:pt>
                <c:pt idx="4267">
                  <c:v>6.8043571334843955</c:v>
                </c:pt>
                <c:pt idx="4268">
                  <c:v>6.8041408715575535</c:v>
                </c:pt>
                <c:pt idx="4269">
                  <c:v>6.8039246027568518</c:v>
                </c:pt>
                <c:pt idx="4270">
                  <c:v>6.8037083270816359</c:v>
                </c:pt>
                <c:pt idx="4271">
                  <c:v>6.8034920445312483</c:v>
                </c:pt>
                <c:pt idx="4272">
                  <c:v>6.8032757551050356</c:v>
                </c:pt>
                <c:pt idx="4273">
                  <c:v>6.8030594588023403</c:v>
                </c:pt>
                <c:pt idx="4274">
                  <c:v>6.8028431556225071</c:v>
                </c:pt>
                <c:pt idx="4275">
                  <c:v>6.8026268455648804</c:v>
                </c:pt>
                <c:pt idx="4276">
                  <c:v>6.802410528628803</c:v>
                </c:pt>
                <c:pt idx="4277">
                  <c:v>6.8021942048136195</c:v>
                </c:pt>
                <c:pt idx="4278">
                  <c:v>6.8019778741186734</c:v>
                </c:pt>
                <c:pt idx="4279">
                  <c:v>6.8017615365433084</c:v>
                </c:pt>
                <c:pt idx="4280">
                  <c:v>6.8015451920868681</c:v>
                </c:pt>
                <c:pt idx="4281">
                  <c:v>6.8013288407486945</c:v>
                </c:pt>
                <c:pt idx="4282">
                  <c:v>6.8011124825281337</c:v>
                </c:pt>
                <c:pt idx="4283">
                  <c:v>6.8008961174245259</c:v>
                </c:pt>
                <c:pt idx="4284">
                  <c:v>6.8006797454372157</c:v>
                </c:pt>
                <c:pt idx="4285">
                  <c:v>6.8004633665655456</c:v>
                </c:pt>
                <c:pt idx="4286">
                  <c:v>6.8002469808088586</c:v>
                </c:pt>
                <c:pt idx="4287">
                  <c:v>6.8000305881664964</c:v>
                </c:pt>
                <c:pt idx="4288">
                  <c:v>6.7998141886378036</c:v>
                </c:pt>
                <c:pt idx="4289">
                  <c:v>6.7995977822221212</c:v>
                </c:pt>
                <c:pt idx="4290">
                  <c:v>6.7993813689187927</c:v>
                </c:pt>
                <c:pt idx="4291">
                  <c:v>6.7991649487271593</c:v>
                </c:pt>
                <c:pt idx="4292">
                  <c:v>6.7989485216465635</c:v>
                </c:pt>
                <c:pt idx="4293">
                  <c:v>6.7987320876763482</c:v>
                </c:pt>
                <c:pt idx="4294">
                  <c:v>6.7985156468158543</c:v>
                </c:pt>
                <c:pt idx="4295">
                  <c:v>6.7982991990644237</c:v>
                </c:pt>
                <c:pt idx="4296">
                  <c:v>6.7980827444214</c:v>
                </c:pt>
                <c:pt idx="4297">
                  <c:v>6.7978662828861225</c:v>
                </c:pt>
                <c:pt idx="4298">
                  <c:v>6.7976498144579347</c:v>
                </c:pt>
                <c:pt idx="4299">
                  <c:v>6.7974333391361768</c:v>
                </c:pt>
                <c:pt idx="4300">
                  <c:v>6.7972168569201905</c:v>
                </c:pt>
                <c:pt idx="4301">
                  <c:v>6.7970003678093169</c:v>
                </c:pt>
                <c:pt idx="4302">
                  <c:v>6.7967838718028979</c:v>
                </c:pt>
                <c:pt idx="4303">
                  <c:v>6.7965673689002744</c:v>
                </c:pt>
                <c:pt idx="4304">
                  <c:v>6.7963508591007864</c:v>
                </c:pt>
                <c:pt idx="4305">
                  <c:v>6.796134342403775</c:v>
                </c:pt>
                <c:pt idx="4306">
                  <c:v>6.795917818808582</c:v>
                </c:pt>
                <c:pt idx="4307">
                  <c:v>6.7957012883145467</c:v>
                </c:pt>
                <c:pt idx="4308">
                  <c:v>6.7954847509210108</c:v>
                </c:pt>
                <c:pt idx="4309">
                  <c:v>6.7952682066273136</c:v>
                </c:pt>
                <c:pt idx="4310">
                  <c:v>6.7950516554327969</c:v>
                </c:pt>
                <c:pt idx="4311">
                  <c:v>6.794835097336799</c:v>
                </c:pt>
                <c:pt idx="4312">
                  <c:v>6.7946185323386619</c:v>
                </c:pt>
                <c:pt idx="4313">
                  <c:v>6.7944019604377246</c:v>
                </c:pt>
                <c:pt idx="4314">
                  <c:v>6.7941853816333264</c:v>
                </c:pt>
                <c:pt idx="4315">
                  <c:v>6.7939687959248083</c:v>
                </c:pt>
                <c:pt idx="4316">
                  <c:v>6.7937522033115094</c:v>
                </c:pt>
                <c:pt idx="4317">
                  <c:v>6.7935356037927699</c:v>
                </c:pt>
                <c:pt idx="4318">
                  <c:v>6.793318997367928</c:v>
                </c:pt>
                <c:pt idx="4319">
                  <c:v>6.7931023840363238</c:v>
                </c:pt>
                <c:pt idx="4320">
                  <c:v>6.7928857637972975</c:v>
                </c:pt>
                <c:pt idx="4321">
                  <c:v>6.7926691366501863</c:v>
                </c:pt>
                <c:pt idx="4322">
                  <c:v>6.7924525025943305</c:v>
                </c:pt>
                <c:pt idx="4323">
                  <c:v>6.7922358616290692</c:v>
                </c:pt>
                <c:pt idx="4324">
                  <c:v>6.7920192137537416</c:v>
                </c:pt>
                <c:pt idx="4325">
                  <c:v>6.7918025589676843</c:v>
                </c:pt>
                <c:pt idx="4326">
                  <c:v>6.7915858972702381</c:v>
                </c:pt>
                <c:pt idx="4327">
                  <c:v>6.7913692286607406</c:v>
                </c:pt>
                <c:pt idx="4328">
                  <c:v>6.7911525531385317</c:v>
                </c:pt>
                <c:pt idx="4329">
                  <c:v>6.7909358707029464</c:v>
                </c:pt>
                <c:pt idx="4330">
                  <c:v>6.7907191813533263</c:v>
                </c:pt>
                <c:pt idx="4331">
                  <c:v>6.7905024850890081</c:v>
                </c:pt>
                <c:pt idx="4332">
                  <c:v>6.7902857819093292</c:v>
                </c:pt>
                <c:pt idx="4333">
                  <c:v>6.7900690718136278</c:v>
                </c:pt>
                <c:pt idx="4334">
                  <c:v>6.7898523548012433</c:v>
                </c:pt>
                <c:pt idx="4335">
                  <c:v>6.789635630871512</c:v>
                </c:pt>
                <c:pt idx="4336">
                  <c:v>6.7894189000237706</c:v>
                </c:pt>
                <c:pt idx="4337">
                  <c:v>6.7892021622573582</c:v>
                </c:pt>
                <c:pt idx="4338">
                  <c:v>6.7889854175716113</c:v>
                </c:pt>
                <c:pt idx="4339">
                  <c:v>6.7887686659658675</c:v>
                </c:pt>
                <c:pt idx="4340">
                  <c:v>6.788551907439464</c:v>
                </c:pt>
                <c:pt idx="4341">
                  <c:v>6.7883351419917375</c:v>
                </c:pt>
                <c:pt idx="4342">
                  <c:v>6.7881183696220262</c:v>
                </c:pt>
                <c:pt idx="4343">
                  <c:v>6.7879015903296649</c:v>
                </c:pt>
                <c:pt idx="4344">
                  <c:v>6.787684804113991</c:v>
                </c:pt>
                <c:pt idx="4345">
                  <c:v>6.7874680109743419</c:v>
                </c:pt>
                <c:pt idx="4346">
                  <c:v>6.7872512109100533</c:v>
                </c:pt>
                <c:pt idx="4347">
                  <c:v>6.7870344039204626</c:v>
                </c:pt>
                <c:pt idx="4348">
                  <c:v>6.7868175900049046</c:v>
                </c:pt>
                <c:pt idx="4349">
                  <c:v>6.7866007691627175</c:v>
                </c:pt>
                <c:pt idx="4350">
                  <c:v>6.7863839413932361</c:v>
                </c:pt>
                <c:pt idx="4351">
                  <c:v>6.786167106695796</c:v>
                </c:pt>
                <c:pt idx="4352">
                  <c:v>6.7859502650697339</c:v>
                </c:pt>
                <c:pt idx="4353">
                  <c:v>6.7857334165143852</c:v>
                </c:pt>
                <c:pt idx="4354">
                  <c:v>6.7855165610290857</c:v>
                </c:pt>
                <c:pt idx="4355">
                  <c:v>6.7852996986131711</c:v>
                </c:pt>
                <c:pt idx="4356">
                  <c:v>6.7850828292659768</c:v>
                </c:pt>
                <c:pt idx="4357">
                  <c:v>6.7848659529868378</c:v>
                </c:pt>
                <c:pt idx="4358">
                  <c:v>6.7846490697750896</c:v>
                </c:pt>
                <c:pt idx="4359">
                  <c:v>6.7844321796300679</c:v>
                </c:pt>
                <c:pt idx="4360">
                  <c:v>6.7842152825511066</c:v>
                </c:pt>
                <c:pt idx="4361">
                  <c:v>6.7839983785375413</c:v>
                </c:pt>
                <c:pt idx="4362">
                  <c:v>6.7837814675887067</c:v>
                </c:pt>
                <c:pt idx="4363">
                  <c:v>6.7835645497039385</c:v>
                </c:pt>
                <c:pt idx="4364">
                  <c:v>6.7833476248825688</c:v>
                </c:pt>
                <c:pt idx="4365">
                  <c:v>6.7831306931239341</c:v>
                </c:pt>
                <c:pt idx="4366">
                  <c:v>6.7829137544273692</c:v>
                </c:pt>
                <c:pt idx="4367">
                  <c:v>6.782696808792207</c:v>
                </c:pt>
                <c:pt idx="4368">
                  <c:v>6.7824798562177824</c:v>
                </c:pt>
                <c:pt idx="4369">
                  <c:v>6.7822628967034291</c:v>
                </c:pt>
                <c:pt idx="4370">
                  <c:v>6.7820459302484819</c:v>
                </c:pt>
                <c:pt idx="4371">
                  <c:v>6.7818289568522729</c:v>
                </c:pt>
                <c:pt idx="4372">
                  <c:v>6.7816119765141378</c:v>
                </c:pt>
                <c:pt idx="4373">
                  <c:v>6.7813949892334096</c:v>
                </c:pt>
                <c:pt idx="4374">
                  <c:v>6.7811779950094211</c:v>
                </c:pt>
                <c:pt idx="4375">
                  <c:v>6.7809609938415063</c:v>
                </c:pt>
                <c:pt idx="4376">
                  <c:v>6.7807439857289991</c:v>
                </c:pt>
                <c:pt idx="4377">
                  <c:v>6.7805269706712323</c:v>
                </c:pt>
                <c:pt idx="4378">
                  <c:v>6.7803099486675382</c:v>
                </c:pt>
                <c:pt idx="4379">
                  <c:v>6.7800929197172506</c:v>
                </c:pt>
                <c:pt idx="4380">
                  <c:v>6.7798758838197024</c:v>
                </c:pt>
                <c:pt idx="4381">
                  <c:v>6.7796588409742267</c:v>
                </c:pt>
                <c:pt idx="4382">
                  <c:v>6.7794417911801546</c:v>
                </c:pt>
                <c:pt idx="4383">
                  <c:v>6.7792247344368208</c:v>
                </c:pt>
                <c:pt idx="4384">
                  <c:v>6.7790076707435567</c:v>
                </c:pt>
                <c:pt idx="4385">
                  <c:v>6.778790600099696</c:v>
                </c:pt>
                <c:pt idx="4386">
                  <c:v>6.7785735225045674</c:v>
                </c:pt>
                <c:pt idx="4387">
                  <c:v>6.7783564379575081</c:v>
                </c:pt>
                <c:pt idx="4388">
                  <c:v>6.778139346457845</c:v>
                </c:pt>
                <c:pt idx="4389">
                  <c:v>6.7779222480049146</c:v>
                </c:pt>
                <c:pt idx="4390">
                  <c:v>6.7777051425980446</c:v>
                </c:pt>
                <c:pt idx="4391">
                  <c:v>6.7774880302365714</c:v>
                </c:pt>
                <c:pt idx="4392">
                  <c:v>6.7772709109198219</c:v>
                </c:pt>
                <c:pt idx="4393">
                  <c:v>6.7770537846471299</c:v>
                </c:pt>
                <c:pt idx="4394">
                  <c:v>6.7768366514178267</c:v>
                </c:pt>
                <c:pt idx="4395">
                  <c:v>6.7766195112312451</c:v>
                </c:pt>
                <c:pt idx="4396">
                  <c:v>6.7764023640867128</c:v>
                </c:pt>
                <c:pt idx="4397">
                  <c:v>6.7761852099835629</c:v>
                </c:pt>
                <c:pt idx="4398">
                  <c:v>6.7759680489211274</c:v>
                </c:pt>
                <c:pt idx="4399">
                  <c:v>6.7757508808987357</c:v>
                </c:pt>
                <c:pt idx="4400">
                  <c:v>6.7755337059157181</c:v>
                </c:pt>
                <c:pt idx="4401">
                  <c:v>6.7753165239714068</c:v>
                </c:pt>
                <c:pt idx="4402">
                  <c:v>6.7750993350651321</c:v>
                </c:pt>
                <c:pt idx="4403">
                  <c:v>6.7748821391962233</c:v>
                </c:pt>
                <c:pt idx="4404">
                  <c:v>6.7746649363640108</c:v>
                </c:pt>
                <c:pt idx="4405">
                  <c:v>6.7744477265678267</c:v>
                </c:pt>
                <c:pt idx="4406">
                  <c:v>6.7742305098069986</c:v>
                </c:pt>
                <c:pt idx="4407">
                  <c:v>6.7740132860808577</c:v>
                </c:pt>
                <c:pt idx="4408">
                  <c:v>6.7737960553887353</c:v>
                </c:pt>
                <c:pt idx="4409">
                  <c:v>6.773578817729959</c:v>
                </c:pt>
                <c:pt idx="4410">
                  <c:v>6.773361573103859</c:v>
                </c:pt>
                <c:pt idx="4411">
                  <c:v>6.7731443215097658</c:v>
                </c:pt>
                <c:pt idx="4412">
                  <c:v>6.7729270629470086</c:v>
                </c:pt>
                <c:pt idx="4413">
                  <c:v>6.7727097974149162</c:v>
                </c:pt>
                <c:pt idx="4414">
                  <c:v>6.7724925249128169</c:v>
                </c:pt>
                <c:pt idx="4415">
                  <c:v>6.7722752454400421</c:v>
                </c:pt>
                <c:pt idx="4416">
                  <c:v>6.7720579589959202</c:v>
                </c:pt>
                <c:pt idx="4417">
                  <c:v>6.7718406655797789</c:v>
                </c:pt>
                <c:pt idx="4418">
                  <c:v>6.7716233651909485</c:v>
                </c:pt>
                <c:pt idx="4419">
                  <c:v>6.7714060578287576</c:v>
                </c:pt>
                <c:pt idx="4420">
                  <c:v>6.7711887434925329</c:v>
                </c:pt>
                <c:pt idx="4421">
                  <c:v>6.7709714221816055</c:v>
                </c:pt>
                <c:pt idx="4422">
                  <c:v>6.7707540938953015</c:v>
                </c:pt>
                <c:pt idx="4423">
                  <c:v>6.770536758632951</c:v>
                </c:pt>
                <c:pt idx="4424">
                  <c:v>6.7703194163938818</c:v>
                </c:pt>
                <c:pt idx="4425">
                  <c:v>6.7701020671774206</c:v>
                </c:pt>
                <c:pt idx="4426">
                  <c:v>6.7698847109828977</c:v>
                </c:pt>
                <c:pt idx="4427">
                  <c:v>6.769667347809639</c:v>
                </c:pt>
                <c:pt idx="4428">
                  <c:v>6.769449977656973</c:v>
                </c:pt>
                <c:pt idx="4429">
                  <c:v>6.7692326005242265</c:v>
                </c:pt>
                <c:pt idx="4430">
                  <c:v>6.7690152164107289</c:v>
                </c:pt>
                <c:pt idx="4431">
                  <c:v>6.7687978253158061</c:v>
                </c:pt>
                <c:pt idx="4432">
                  <c:v>6.7685804272387857</c:v>
                </c:pt>
                <c:pt idx="4433">
                  <c:v>6.7683630221789963</c:v>
                </c:pt>
                <c:pt idx="4434">
                  <c:v>6.768145610135762</c:v>
                </c:pt>
                <c:pt idx="4435">
                  <c:v>6.7679281911084122</c:v>
                </c:pt>
                <c:pt idx="4436">
                  <c:v>6.7677107650962736</c:v>
                </c:pt>
                <c:pt idx="4437">
                  <c:v>6.7674933320986721</c:v>
                </c:pt>
                <c:pt idx="4438">
                  <c:v>6.7672758921149354</c:v>
                </c:pt>
                <c:pt idx="4439">
                  <c:v>6.7670584451443885</c:v>
                </c:pt>
                <c:pt idx="4440">
                  <c:v>6.7668409911863598</c:v>
                </c:pt>
                <c:pt idx="4441">
                  <c:v>6.7666235302401736</c:v>
                </c:pt>
                <c:pt idx="4442">
                  <c:v>6.7664060623051574</c:v>
                </c:pt>
                <c:pt idx="4443">
                  <c:v>6.766188587380638</c:v>
                </c:pt>
                <c:pt idx="4444">
                  <c:v>6.7659711054659404</c:v>
                </c:pt>
                <c:pt idx="4445">
                  <c:v>6.7657536165603895</c:v>
                </c:pt>
                <c:pt idx="4446">
                  <c:v>6.7655361206633131</c:v>
                </c:pt>
                <c:pt idx="4447">
                  <c:v>6.7653186177740361</c:v>
                </c:pt>
                <c:pt idx="4448">
                  <c:v>6.7651011078918835</c:v>
                </c:pt>
                <c:pt idx="4449">
                  <c:v>6.764883591016182</c:v>
                </c:pt>
                <c:pt idx="4450">
                  <c:v>6.7646660671462557</c:v>
                </c:pt>
                <c:pt idx="4451">
                  <c:v>6.7644485362814306</c:v>
                </c:pt>
                <c:pt idx="4452">
                  <c:v>6.7642309984210325</c:v>
                </c:pt>
                <c:pt idx="4453">
                  <c:v>6.7640134535643845</c:v>
                </c:pt>
                <c:pt idx="4454">
                  <c:v>6.7637959017108136</c:v>
                </c:pt>
                <c:pt idx="4455">
                  <c:v>6.7635783428596428</c:v>
                </c:pt>
                <c:pt idx="4456">
                  <c:v>6.763360777010198</c:v>
                </c:pt>
                <c:pt idx="4457">
                  <c:v>6.7631432041618034</c:v>
                </c:pt>
                <c:pt idx="4458">
                  <c:v>6.7629256243137847</c:v>
                </c:pt>
                <c:pt idx="4459">
                  <c:v>6.7627080374654636</c:v>
                </c:pt>
                <c:pt idx="4460">
                  <c:v>6.7624904436161675</c:v>
                </c:pt>
                <c:pt idx="4461">
                  <c:v>6.7622728427652179</c:v>
                </c:pt>
                <c:pt idx="4462">
                  <c:v>6.7620552349119416</c:v>
                </c:pt>
                <c:pt idx="4463">
                  <c:v>6.7618376200556591</c:v>
                </c:pt>
                <c:pt idx="4464">
                  <c:v>6.7616199981956981</c:v>
                </c:pt>
                <c:pt idx="4465">
                  <c:v>6.7614023693313792</c:v>
                </c:pt>
                <c:pt idx="4466">
                  <c:v>6.7611847334620281</c:v>
                </c:pt>
                <c:pt idx="4467">
                  <c:v>6.7609670905869663</c:v>
                </c:pt>
                <c:pt idx="4468">
                  <c:v>6.7607494407055189</c:v>
                </c:pt>
                <c:pt idx="4469">
                  <c:v>6.7605317838170089</c:v>
                </c:pt>
                <c:pt idx="4470">
                  <c:v>6.7603141199207597</c:v>
                </c:pt>
                <c:pt idx="4471">
                  <c:v>6.7600964490160926</c:v>
                </c:pt>
                <c:pt idx="4472">
                  <c:v>6.7598787711023336</c:v>
                </c:pt>
                <c:pt idx="4473">
                  <c:v>6.7596610861788022</c:v>
                </c:pt>
                <c:pt idx="4474">
                  <c:v>6.7594433942448244</c:v>
                </c:pt>
                <c:pt idx="4475">
                  <c:v>6.7592256952997198</c:v>
                </c:pt>
                <c:pt idx="4476">
                  <c:v>6.7590079893428143</c:v>
                </c:pt>
                <c:pt idx="4477">
                  <c:v>6.7587902763734276</c:v>
                </c:pt>
                <c:pt idx="4478">
                  <c:v>6.7585725563908827</c:v>
                </c:pt>
                <c:pt idx="4479">
                  <c:v>6.7583548293945022</c:v>
                </c:pt>
                <c:pt idx="4480">
                  <c:v>6.7581370953836082</c:v>
                </c:pt>
                <c:pt idx="4481">
                  <c:v>6.7579193543575222</c:v>
                </c:pt>
                <c:pt idx="4482">
                  <c:v>6.7577016063155666</c:v>
                </c:pt>
                <c:pt idx="4483">
                  <c:v>6.7574838512570627</c:v>
                </c:pt>
                <c:pt idx="4484">
                  <c:v>6.757266089181333</c:v>
                </c:pt>
                <c:pt idx="4485">
                  <c:v>6.7570483200876987</c:v>
                </c:pt>
                <c:pt idx="4486">
                  <c:v>6.7568305439754806</c:v>
                </c:pt>
                <c:pt idx="4487">
                  <c:v>6.7566127608440008</c:v>
                </c:pt>
                <c:pt idx="4488">
                  <c:v>6.7563949706925799</c:v>
                </c:pt>
                <c:pt idx="4489">
                  <c:v>6.7561771735205394</c:v>
                </c:pt>
                <c:pt idx="4490">
                  <c:v>6.7559593693272006</c:v>
                </c:pt>
                <c:pt idx="4491">
                  <c:v>6.7557415581118843</c:v>
                </c:pt>
                <c:pt idx="4492">
                  <c:v>6.7555237398739107</c:v>
                </c:pt>
                <c:pt idx="4493">
                  <c:v>6.7553059146126015</c:v>
                </c:pt>
                <c:pt idx="4494">
                  <c:v>6.7550880823272754</c:v>
                </c:pt>
                <c:pt idx="4495">
                  <c:v>6.7548702430172547</c:v>
                </c:pt>
                <c:pt idx="4496">
                  <c:v>6.754652396681859</c:v>
                </c:pt>
                <c:pt idx="4497">
                  <c:v>6.7544345433204098</c:v>
                </c:pt>
                <c:pt idx="4498">
                  <c:v>6.754216682932225</c:v>
                </c:pt>
                <c:pt idx="4499">
                  <c:v>6.753998815516626</c:v>
                </c:pt>
                <c:pt idx="4500">
                  <c:v>6.7537809410729333</c:v>
                </c:pt>
                <c:pt idx="4501">
                  <c:v>6.7535630596004648</c:v>
                </c:pt>
                <c:pt idx="4502">
                  <c:v>6.7533451710985419</c:v>
                </c:pt>
                <c:pt idx="4503">
                  <c:v>6.7531272755664826</c:v>
                </c:pt>
                <c:pt idx="4504">
                  <c:v>6.7529093730036092</c:v>
                </c:pt>
                <c:pt idx="4505">
                  <c:v>6.7526914634092376</c:v>
                </c:pt>
                <c:pt idx="4506">
                  <c:v>6.7524735467826886</c:v>
                </c:pt>
                <c:pt idx="4507">
                  <c:v>6.7522556231232826</c:v>
                </c:pt>
                <c:pt idx="4508">
                  <c:v>6.7520376924303367</c:v>
                </c:pt>
                <c:pt idx="4509">
                  <c:v>6.7518197547031713</c:v>
                </c:pt>
                <c:pt idx="4510">
                  <c:v>6.7516018099411035</c:v>
                </c:pt>
                <c:pt idx="4511">
                  <c:v>6.7513838581434547</c:v>
                </c:pt>
                <c:pt idx="4512">
                  <c:v>6.75116589930954</c:v>
                </c:pt>
                <c:pt idx="4513">
                  <c:v>6.7509479334386802</c:v>
                </c:pt>
                <c:pt idx="4514">
                  <c:v>6.7507299605301938</c:v>
                </c:pt>
                <c:pt idx="4515">
                  <c:v>6.750511980583398</c:v>
                </c:pt>
                <c:pt idx="4516">
                  <c:v>6.7502939935976114</c:v>
                </c:pt>
                <c:pt idx="4517">
                  <c:v>6.750075999572152</c:v>
                </c:pt>
                <c:pt idx="4518">
                  <c:v>6.7498579985063376</c:v>
                </c:pt>
                <c:pt idx="4519">
                  <c:v>6.749639990399487</c:v>
                </c:pt>
                <c:pt idx="4520">
                  <c:v>6.7494219752509172</c:v>
                </c:pt>
                <c:pt idx="4521">
                  <c:v>6.7492039530599452</c:v>
                </c:pt>
                <c:pt idx="4522">
                  <c:v>6.7489859238258889</c:v>
                </c:pt>
                <c:pt idx="4523">
                  <c:v>6.7487678875480661</c:v>
                </c:pt>
                <c:pt idx="4524">
                  <c:v>6.7485498442257938</c:v>
                </c:pt>
                <c:pt idx="4525">
                  <c:v>6.74833179385839</c:v>
                </c:pt>
                <c:pt idx="4526">
                  <c:v>6.7481137364451698</c:v>
                </c:pt>
                <c:pt idx="4527">
                  <c:v>6.7478956719854519</c:v>
                </c:pt>
                <c:pt idx="4528">
                  <c:v>6.7476776004785526</c:v>
                </c:pt>
                <c:pt idx="4529">
                  <c:v>6.7474595219237878</c:v>
                </c:pt>
                <c:pt idx="4530">
                  <c:v>6.7472414363204747</c:v>
                </c:pt>
                <c:pt idx="4531">
                  <c:v>6.747023343667931</c:v>
                </c:pt>
                <c:pt idx="4532">
                  <c:v>6.746805243965472</c:v>
                </c:pt>
                <c:pt idx="4533">
                  <c:v>6.7465871372124138</c:v>
                </c:pt>
                <c:pt idx="4534">
                  <c:v>6.7463690234080724</c:v>
                </c:pt>
                <c:pt idx="4535">
                  <c:v>6.746150902551765</c:v>
                </c:pt>
                <c:pt idx="4536">
                  <c:v>6.7459327746428057</c:v>
                </c:pt>
                <c:pt idx="4537">
                  <c:v>6.7457146396805125</c:v>
                </c:pt>
                <c:pt idx="4538">
                  <c:v>6.7454964976641998</c:v>
                </c:pt>
                <c:pt idx="4539">
                  <c:v>6.7452783485931844</c:v>
                </c:pt>
                <c:pt idx="4540">
                  <c:v>6.745060192466779</c:v>
                </c:pt>
                <c:pt idx="4541">
                  <c:v>6.7448420292843032</c:v>
                </c:pt>
                <c:pt idx="4542">
                  <c:v>6.7446238590450678</c:v>
                </c:pt>
                <c:pt idx="4543">
                  <c:v>6.7444056817483915</c:v>
                </c:pt>
                <c:pt idx="4544">
                  <c:v>6.7441874973935878</c:v>
                </c:pt>
                <c:pt idx="4545">
                  <c:v>6.7439693059799728</c:v>
                </c:pt>
                <c:pt idx="4546">
                  <c:v>6.743751107506859</c:v>
                </c:pt>
                <c:pt idx="4547">
                  <c:v>6.7435329019735635</c:v>
                </c:pt>
                <c:pt idx="4548">
                  <c:v>6.7433146893793996</c:v>
                </c:pt>
                <c:pt idx="4549">
                  <c:v>6.7430964697236817</c:v>
                </c:pt>
                <c:pt idx="4550">
                  <c:v>6.7428782430057259</c:v>
                </c:pt>
                <c:pt idx="4551">
                  <c:v>6.7426600092248448</c:v>
                </c:pt>
                <c:pt idx="4552">
                  <c:v>6.7424417683803535</c:v>
                </c:pt>
                <c:pt idx="4553">
                  <c:v>6.7422235204715655</c:v>
                </c:pt>
                <c:pt idx="4554">
                  <c:v>6.7420052654977951</c:v>
                </c:pt>
                <c:pt idx="4555">
                  <c:v>6.7417870034583549</c:v>
                </c:pt>
                <c:pt idx="4556">
                  <c:v>6.741568734352561</c:v>
                </c:pt>
                <c:pt idx="4557">
                  <c:v>6.741350458179725</c:v>
                </c:pt>
                <c:pt idx="4558">
                  <c:v>6.7411321749391613</c:v>
                </c:pt>
                <c:pt idx="4559">
                  <c:v>6.7409138846301833</c:v>
                </c:pt>
                <c:pt idx="4560">
                  <c:v>6.7406955872521044</c:v>
                </c:pt>
                <c:pt idx="4561">
                  <c:v>6.7404772828042372</c:v>
                </c:pt>
                <c:pt idx="4562">
                  <c:v>6.7402589712858951</c:v>
                </c:pt>
                <c:pt idx="4563">
                  <c:v>6.7400406526963907</c:v>
                </c:pt>
                <c:pt idx="4564">
                  <c:v>6.7398223270350375</c:v>
                </c:pt>
                <c:pt idx="4565">
                  <c:v>6.7396039943011479</c:v>
                </c:pt>
                <c:pt idx="4566">
                  <c:v>6.7393856544940345</c:v>
                </c:pt>
                <c:pt idx="4567">
                  <c:v>6.7391673076130107</c:v>
                </c:pt>
                <c:pt idx="4568">
                  <c:v>6.7389489536573866</c:v>
                </c:pt>
                <c:pt idx="4569">
                  <c:v>6.7387305926264771</c:v>
                </c:pt>
                <c:pt idx="4570">
                  <c:v>6.7385122245195923</c:v>
                </c:pt>
                <c:pt idx="4571">
                  <c:v>6.7382938493360465</c:v>
                </c:pt>
                <c:pt idx="4572">
                  <c:v>6.7380754670751495</c:v>
                </c:pt>
                <c:pt idx="4573">
                  <c:v>6.7378570777362139</c:v>
                </c:pt>
                <c:pt idx="4574">
                  <c:v>6.7376386813185514</c:v>
                </c:pt>
                <c:pt idx="4575">
                  <c:v>6.7374202778214745</c:v>
                </c:pt>
                <c:pt idx="4576">
                  <c:v>6.737201867244293</c:v>
                </c:pt>
                <c:pt idx="4577">
                  <c:v>6.7369834495863197</c:v>
                </c:pt>
                <c:pt idx="4578">
                  <c:v>6.736765024846866</c:v>
                </c:pt>
                <c:pt idx="4579">
                  <c:v>6.7365465930252419</c:v>
                </c:pt>
                <c:pt idx="4580">
                  <c:v>6.7363281541207591</c:v>
                </c:pt>
                <c:pt idx="4581">
                  <c:v>6.7361097081327284</c:v>
                </c:pt>
                <c:pt idx="4582">
                  <c:v>6.7358912550604613</c:v>
                </c:pt>
                <c:pt idx="4583">
                  <c:v>6.7356727949032669</c:v>
                </c:pt>
                <c:pt idx="4584">
                  <c:v>6.7354543276604577</c:v>
                </c:pt>
                <c:pt idx="4585">
                  <c:v>6.7352358533313437</c:v>
                </c:pt>
                <c:pt idx="4586">
                  <c:v>6.7350173719152346</c:v>
                </c:pt>
                <c:pt idx="4587">
                  <c:v>6.7347988834114405</c:v>
                </c:pt>
                <c:pt idx="4588">
                  <c:v>6.7345803878192738</c:v>
                </c:pt>
                <c:pt idx="4589">
                  <c:v>6.7343618851380409</c:v>
                </c:pt>
                <c:pt idx="4590">
                  <c:v>6.7341433753670552</c:v>
                </c:pt>
                <c:pt idx="4591">
                  <c:v>6.7339248585056239</c:v>
                </c:pt>
                <c:pt idx="4592">
                  <c:v>6.7337063345530588</c:v>
                </c:pt>
                <c:pt idx="4593">
                  <c:v>6.7334878035086678</c:v>
                </c:pt>
                <c:pt idx="4594">
                  <c:v>6.7332692653717618</c:v>
                </c:pt>
                <c:pt idx="4595">
                  <c:v>6.7330507201416507</c:v>
                </c:pt>
                <c:pt idx="4596">
                  <c:v>6.7328321678176408</c:v>
                </c:pt>
                <c:pt idx="4597">
                  <c:v>6.7326136083990429</c:v>
                </c:pt>
                <c:pt idx="4598">
                  <c:v>6.7323950418851677</c:v>
                </c:pt>
                <c:pt idx="4599">
                  <c:v>6.7321764682753225</c:v>
                </c:pt>
                <c:pt idx="4600">
                  <c:v>6.7319578875688162</c:v>
                </c:pt>
                <c:pt idx="4601">
                  <c:v>6.7317392997649561</c:v>
                </c:pt>
                <c:pt idx="4602">
                  <c:v>6.7315207048630548</c:v>
                </c:pt>
                <c:pt idx="4603">
                  <c:v>6.7313021028624167</c:v>
                </c:pt>
                <c:pt idx="4604">
                  <c:v>6.7310834937623518</c:v>
                </c:pt>
                <c:pt idx="4605">
                  <c:v>6.7308648775621682</c:v>
                </c:pt>
                <c:pt idx="4606">
                  <c:v>6.7306462542611758</c:v>
                </c:pt>
                <c:pt idx="4607">
                  <c:v>6.7304276238586791</c:v>
                </c:pt>
                <c:pt idx="4608">
                  <c:v>6.7302089863539889</c:v>
                </c:pt>
                <c:pt idx="4609">
                  <c:v>6.7299903417464115</c:v>
                </c:pt>
                <c:pt idx="4610">
                  <c:v>6.7297716900352569</c:v>
                </c:pt>
                <c:pt idx="4611">
                  <c:v>6.7295530312198286</c:v>
                </c:pt>
                <c:pt idx="4612">
                  <c:v>6.7293343652994384</c:v>
                </c:pt>
                <c:pt idx="4613">
                  <c:v>6.7291156922733908</c:v>
                </c:pt>
                <c:pt idx="4614">
                  <c:v>6.7288970121409939</c:v>
                </c:pt>
                <c:pt idx="4615">
                  <c:v>6.728678324901554</c:v>
                </c:pt>
                <c:pt idx="4616">
                  <c:v>6.7284596305543802</c:v>
                </c:pt>
                <c:pt idx="4617">
                  <c:v>6.7282409290987779</c:v>
                </c:pt>
                <c:pt idx="4618">
                  <c:v>6.7280222205340543</c:v>
                </c:pt>
                <c:pt idx="4619">
                  <c:v>6.7278035048595157</c:v>
                </c:pt>
                <c:pt idx="4620">
                  <c:v>6.7275847820744694</c:v>
                </c:pt>
                <c:pt idx="4621">
                  <c:v>6.7273660521782217</c:v>
                </c:pt>
                <c:pt idx="4622">
                  <c:v>6.727147315170078</c:v>
                </c:pt>
                <c:pt idx="4623">
                  <c:v>6.7269285710493447</c:v>
                </c:pt>
                <c:pt idx="4624">
                  <c:v>6.7267098198153299</c:v>
                </c:pt>
                <c:pt idx="4625">
                  <c:v>6.7264910614673372</c:v>
                </c:pt>
                <c:pt idx="4626">
                  <c:v>6.7262722960046739</c:v>
                </c:pt>
                <c:pt idx="4627">
                  <c:v>6.7260535234266454</c:v>
                </c:pt>
                <c:pt idx="4628">
                  <c:v>6.7258347437325572</c:v>
                </c:pt>
                <c:pt idx="4629">
                  <c:v>6.7256159569217147</c:v>
                </c:pt>
                <c:pt idx="4630">
                  <c:v>6.7253971629934233</c:v>
                </c:pt>
                <c:pt idx="4631">
                  <c:v>6.7251783619469894</c:v>
                </c:pt>
                <c:pt idx="4632">
                  <c:v>6.7249595537817166</c:v>
                </c:pt>
                <c:pt idx="4633">
                  <c:v>6.7247407384969113</c:v>
                </c:pt>
                <c:pt idx="4634">
                  <c:v>6.724521916091879</c:v>
                </c:pt>
                <c:pt idx="4635">
                  <c:v>6.7243030865659223</c:v>
                </c:pt>
                <c:pt idx="4636">
                  <c:v>6.7240842499183477</c:v>
                </c:pt>
                <c:pt idx="4637">
                  <c:v>6.7238654061484597</c:v>
                </c:pt>
                <c:pt idx="4638">
                  <c:v>6.7236465552555629</c:v>
                </c:pt>
                <c:pt idx="4639">
                  <c:v>6.7234276972389599</c:v>
                </c:pt>
                <c:pt idx="4640">
                  <c:v>6.7232088320979582</c:v>
                </c:pt>
                <c:pt idx="4641">
                  <c:v>6.7229899598318594</c:v>
                </c:pt>
                <c:pt idx="4642">
                  <c:v>6.7227710804399692</c:v>
                </c:pt>
                <c:pt idx="4643">
                  <c:v>6.7225521939215902</c:v>
                </c:pt>
                <c:pt idx="4644">
                  <c:v>6.722333300276027</c:v>
                </c:pt>
                <c:pt idx="4645">
                  <c:v>6.7221143995025843</c:v>
                </c:pt>
                <c:pt idx="4646">
                  <c:v>6.7218954916005638</c:v>
                </c:pt>
                <c:pt idx="4647">
                  <c:v>6.7216765765692701</c:v>
                </c:pt>
                <c:pt idx="4648">
                  <c:v>6.7214576544080078</c:v>
                </c:pt>
                <c:pt idx="4649">
                  <c:v>6.721238725116077</c:v>
                </c:pt>
                <c:pt idx="4650">
                  <c:v>6.721019788692784</c:v>
                </c:pt>
                <c:pt idx="4651">
                  <c:v>6.7208008451374299</c:v>
                </c:pt>
                <c:pt idx="4652">
                  <c:v>6.7205818944493183</c:v>
                </c:pt>
                <c:pt idx="4653">
                  <c:v>6.7203629366277529</c:v>
                </c:pt>
                <c:pt idx="4654">
                  <c:v>6.7201439716720346</c:v>
                </c:pt>
                <c:pt idx="4655">
                  <c:v>6.7199249995814681</c:v>
                </c:pt>
                <c:pt idx="4656">
                  <c:v>6.7197060203553542</c:v>
                </c:pt>
                <c:pt idx="4657">
                  <c:v>6.719487033992996</c:v>
                </c:pt>
                <c:pt idx="4658">
                  <c:v>6.719268040493696</c:v>
                </c:pt>
                <c:pt idx="4659">
                  <c:v>6.7190490398567562</c:v>
                </c:pt>
                <c:pt idx="4660">
                  <c:v>6.7188300320814776</c:v>
                </c:pt>
                <c:pt idx="4661">
                  <c:v>6.7186110171671638</c:v>
                </c:pt>
                <c:pt idx="4662">
                  <c:v>6.7183919951131159</c:v>
                </c:pt>
                <c:pt idx="4663">
                  <c:v>6.7181729659186349</c:v>
                </c:pt>
                <c:pt idx="4664">
                  <c:v>6.7179539295830235</c:v>
                </c:pt>
                <c:pt idx="4665">
                  <c:v>6.7177348861055828</c:v>
                </c:pt>
                <c:pt idx="4666">
                  <c:v>6.7175158354856146</c:v>
                </c:pt>
                <c:pt idx="4667">
                  <c:v>6.7172967777224191</c:v>
                </c:pt>
                <c:pt idx="4668">
                  <c:v>6.7170777128152972</c:v>
                </c:pt>
                <c:pt idx="4669">
                  <c:v>6.7168586407635527</c:v>
                </c:pt>
                <c:pt idx="4670">
                  <c:v>6.7166395615664829</c:v>
                </c:pt>
                <c:pt idx="4671">
                  <c:v>6.7164204752233907</c:v>
                </c:pt>
                <c:pt idx="4672">
                  <c:v>6.7162013817335753</c:v>
                </c:pt>
                <c:pt idx="4673">
                  <c:v>6.7159822810963394</c:v>
                </c:pt>
                <c:pt idx="4674">
                  <c:v>6.7157631733109815</c:v>
                </c:pt>
                <c:pt idx="4675">
                  <c:v>6.7155440583768033</c:v>
                </c:pt>
                <c:pt idx="4676">
                  <c:v>6.7153249362931042</c:v>
                </c:pt>
                <c:pt idx="4677">
                  <c:v>6.7151058070591851</c:v>
                </c:pt>
                <c:pt idx="4678">
                  <c:v>6.7148866706743444</c:v>
                </c:pt>
                <c:pt idx="4679">
                  <c:v>6.714667527137884</c:v>
                </c:pt>
                <c:pt idx="4680">
                  <c:v>6.714448376449103</c:v>
                </c:pt>
                <c:pt idx="4681">
                  <c:v>6.7142292186072998</c:v>
                </c:pt>
                <c:pt idx="4682">
                  <c:v>6.7140100536117746</c:v>
                </c:pt>
                <c:pt idx="4683">
                  <c:v>6.7137908814618275</c:v>
                </c:pt>
                <c:pt idx="4684">
                  <c:v>6.7135717021567576</c:v>
                </c:pt>
                <c:pt idx="4685">
                  <c:v>6.7133525156958642</c:v>
                </c:pt>
                <c:pt idx="4686">
                  <c:v>6.7131333220784457</c:v>
                </c:pt>
                <c:pt idx="4687">
                  <c:v>6.7129141213038013</c:v>
                </c:pt>
                <c:pt idx="4688">
                  <c:v>6.7126949133712301</c:v>
                </c:pt>
                <c:pt idx="4689">
                  <c:v>6.7124756982800315</c:v>
                </c:pt>
                <c:pt idx="4690">
                  <c:v>6.712256476029502</c:v>
                </c:pt>
                <c:pt idx="4691">
                  <c:v>6.7120372466189417</c:v>
                </c:pt>
                <c:pt idx="4692">
                  <c:v>6.711818010047649</c:v>
                </c:pt>
                <c:pt idx="4693">
                  <c:v>6.7115987663149221</c:v>
                </c:pt>
                <c:pt idx="4694">
                  <c:v>6.7113795154200595</c:v>
                </c:pt>
                <c:pt idx="4695">
                  <c:v>6.7111602573623577</c:v>
                </c:pt>
                <c:pt idx="4696">
                  <c:v>6.7109409921411158</c:v>
                </c:pt>
                <c:pt idx="4697">
                  <c:v>6.7107217197556315</c:v>
                </c:pt>
                <c:pt idx="4698">
                  <c:v>6.7105024402052038</c:v>
                </c:pt>
                <c:pt idx="4699">
                  <c:v>6.7102831534891276</c:v>
                </c:pt>
                <c:pt idx="4700">
                  <c:v>6.7100638596067022</c:v>
                </c:pt>
                <c:pt idx="4701">
                  <c:v>6.7098445585572239</c:v>
                </c:pt>
                <c:pt idx="4702">
                  <c:v>6.7096252503399914</c:v>
                </c:pt>
                <c:pt idx="4703">
                  <c:v>6.7094059349543</c:v>
                </c:pt>
                <c:pt idx="4704">
                  <c:v>6.7091866123994484</c:v>
                </c:pt>
                <c:pt idx="4705">
                  <c:v>6.7089672826747329</c:v>
                </c:pt>
                <c:pt idx="4706">
                  <c:v>6.7087479457794501</c:v>
                </c:pt>
                <c:pt idx="4707">
                  <c:v>6.7085286017128967</c:v>
                </c:pt>
                <c:pt idx="4708">
                  <c:v>6.7083092504743691</c:v>
                </c:pt>
                <c:pt idx="4709">
                  <c:v>6.708089892063164</c:v>
                </c:pt>
                <c:pt idx="4710">
                  <c:v>6.7078705264785778</c:v>
                </c:pt>
                <c:pt idx="4711">
                  <c:v>6.7076511537199064</c:v>
                </c:pt>
                <c:pt idx="4712">
                  <c:v>6.7074317737864462</c:v>
                </c:pt>
                <c:pt idx="4713">
                  <c:v>6.7072123866774929</c:v>
                </c:pt>
                <c:pt idx="4714">
                  <c:v>6.7069929923923421</c:v>
                </c:pt>
                <c:pt idx="4715">
                  <c:v>6.7067735909302915</c:v>
                </c:pt>
                <c:pt idx="4716">
                  <c:v>6.7065541822906338</c:v>
                </c:pt>
                <c:pt idx="4717">
                  <c:v>6.7063347664726658</c:v>
                </c:pt>
                <c:pt idx="4718">
                  <c:v>6.7061153434756839</c:v>
                </c:pt>
                <c:pt idx="4719">
                  <c:v>6.7058959132989822</c:v>
                </c:pt>
                <c:pt idx="4720">
                  <c:v>6.7056764759418561</c:v>
                </c:pt>
                <c:pt idx="4721">
                  <c:v>6.7054570314036006</c:v>
                </c:pt>
                <c:pt idx="4722">
                  <c:v>6.7052375796835113</c:v>
                </c:pt>
                <c:pt idx="4723">
                  <c:v>6.7050181207808821</c:v>
                </c:pt>
                <c:pt idx="4724">
                  <c:v>6.7047986546950078</c:v>
                </c:pt>
                <c:pt idx="4725">
                  <c:v>6.7045791814251841</c:v>
                </c:pt>
                <c:pt idx="4726">
                  <c:v>6.7043597009707048</c:v>
                </c:pt>
                <c:pt idx="4727">
                  <c:v>6.704140213330863</c:v>
                </c:pt>
                <c:pt idx="4728">
                  <c:v>6.7039207185049552</c:v>
                </c:pt>
                <c:pt idx="4729">
                  <c:v>6.7037012164922745</c:v>
                </c:pt>
                <c:pt idx="4730">
                  <c:v>6.7034817072921138</c:v>
                </c:pt>
                <c:pt idx="4731">
                  <c:v>6.7032621909037688</c:v>
                </c:pt>
                <c:pt idx="4732">
                  <c:v>6.7030426673265318</c:v>
                </c:pt>
                <c:pt idx="4733">
                  <c:v>6.7028231365596982</c:v>
                </c:pt>
                <c:pt idx="4734">
                  <c:v>6.7026035986025603</c:v>
                </c:pt>
                <c:pt idx="4735">
                  <c:v>6.7023840534544119</c:v>
                </c:pt>
                <c:pt idx="4736">
                  <c:v>6.7021645011145461</c:v>
                </c:pt>
                <c:pt idx="4737">
                  <c:v>6.7019449415822567</c:v>
                </c:pt>
                <c:pt idx="4738">
                  <c:v>6.7017253748568351</c:v>
                </c:pt>
                <c:pt idx="4739">
                  <c:v>6.7015058009375768</c:v>
                </c:pt>
                <c:pt idx="4740">
                  <c:v>6.701286219823773</c:v>
                </c:pt>
                <c:pt idx="4741">
                  <c:v>6.701066631514716</c:v>
                </c:pt>
                <c:pt idx="4742">
                  <c:v>6.7008470360097006</c:v>
                </c:pt>
                <c:pt idx="4743">
                  <c:v>6.7006274333080169</c:v>
                </c:pt>
                <c:pt idx="4744">
                  <c:v>6.7004078234089599</c:v>
                </c:pt>
                <c:pt idx="4745">
                  <c:v>6.700188206311819</c:v>
                </c:pt>
                <c:pt idx="4746">
                  <c:v>6.6999685820158881</c:v>
                </c:pt>
                <c:pt idx="4747">
                  <c:v>6.6997489505204584</c:v>
                </c:pt>
                <c:pt idx="4748">
                  <c:v>6.6995293118248238</c:v>
                </c:pt>
                <c:pt idx="4749">
                  <c:v>6.6993096659282729</c:v>
                </c:pt>
                <c:pt idx="4750">
                  <c:v>6.6990900128300996</c:v>
                </c:pt>
                <c:pt idx="4751">
                  <c:v>6.6988703525295952</c:v>
                </c:pt>
                <c:pt idx="4752">
                  <c:v>6.6986506850260517</c:v>
                </c:pt>
                <c:pt idx="4753">
                  <c:v>6.6984310103187585</c:v>
                </c:pt>
                <c:pt idx="4754">
                  <c:v>6.6982113284070088</c:v>
                </c:pt>
                <c:pt idx="4755">
                  <c:v>6.6979916392900929</c:v>
                </c:pt>
                <c:pt idx="4756">
                  <c:v>6.6977719429673019</c:v>
                </c:pt>
                <c:pt idx="4757">
                  <c:v>6.6975522394379263</c:v>
                </c:pt>
                <c:pt idx="4758">
                  <c:v>6.6973325287012582</c:v>
                </c:pt>
                <c:pt idx="4759">
                  <c:v>6.6971128107565869</c:v>
                </c:pt>
                <c:pt idx="4760">
                  <c:v>6.696893085603203</c:v>
                </c:pt>
                <c:pt idx="4761">
                  <c:v>6.6966733532403975</c:v>
                </c:pt>
                <c:pt idx="4762">
                  <c:v>6.6964536136674599</c:v>
                </c:pt>
                <c:pt idx="4763">
                  <c:v>6.6962338668836816</c:v>
                </c:pt>
                <c:pt idx="4764">
                  <c:v>6.6960141128883528</c:v>
                </c:pt>
                <c:pt idx="4765">
                  <c:v>6.6957943516807612</c:v>
                </c:pt>
                <c:pt idx="4766">
                  <c:v>6.6955745832601989</c:v>
                </c:pt>
                <c:pt idx="4767">
                  <c:v>6.6953548076259546</c:v>
                </c:pt>
                <c:pt idx="4768">
                  <c:v>6.6951350247773194</c:v>
                </c:pt>
                <c:pt idx="4769">
                  <c:v>6.6949152347135801</c:v>
                </c:pt>
                <c:pt idx="4770">
                  <c:v>6.694695437434028</c:v>
                </c:pt>
                <c:pt idx="4771">
                  <c:v>6.6944756329379516</c:v>
                </c:pt>
                <c:pt idx="4772">
                  <c:v>6.6942558212246412</c:v>
                </c:pt>
                <c:pt idx="4773">
                  <c:v>6.6940360022933838</c:v>
                </c:pt>
                <c:pt idx="4774">
                  <c:v>6.6938161761434696</c:v>
                </c:pt>
                <c:pt idx="4775">
                  <c:v>6.6935963427741889</c:v>
                </c:pt>
                <c:pt idx="4776">
                  <c:v>6.6933765021848268</c:v>
                </c:pt>
                <c:pt idx="4777">
                  <c:v>6.6931566543746746</c:v>
                </c:pt>
                <c:pt idx="4778">
                  <c:v>6.6929367993430198</c:v>
                </c:pt>
                <c:pt idx="4779">
                  <c:v>6.6927169370891511</c:v>
                </c:pt>
                <c:pt idx="4780">
                  <c:v>6.6924970676123561</c:v>
                </c:pt>
                <c:pt idx="4781">
                  <c:v>6.6922771909119234</c:v>
                </c:pt>
                <c:pt idx="4782">
                  <c:v>6.6920573069871416</c:v>
                </c:pt>
                <c:pt idx="4783">
                  <c:v>6.6918374158372966</c:v>
                </c:pt>
                <c:pt idx="4784">
                  <c:v>6.6916175174616779</c:v>
                </c:pt>
                <c:pt idx="4785">
                  <c:v>6.6913976118595722</c:v>
                </c:pt>
                <c:pt idx="4786">
                  <c:v>6.691177699030268</c:v>
                </c:pt>
                <c:pt idx="4787">
                  <c:v>6.6909577789730514</c:v>
                </c:pt>
                <c:pt idx="4788">
                  <c:v>6.69073785168721</c:v>
                </c:pt>
                <c:pt idx="4789">
                  <c:v>6.6905179171720324</c:v>
                </c:pt>
                <c:pt idx="4790">
                  <c:v>6.6902979754268035</c:v>
                </c:pt>
                <c:pt idx="4791">
                  <c:v>6.690078026450812</c:v>
                </c:pt>
                <c:pt idx="4792">
                  <c:v>6.6898580702433428</c:v>
                </c:pt>
                <c:pt idx="4793">
                  <c:v>6.6896381068036854</c:v>
                </c:pt>
                <c:pt idx="4794">
                  <c:v>6.6894181361311231</c:v>
                </c:pt>
                <c:pt idx="4795">
                  <c:v>6.6891981582249445</c:v>
                </c:pt>
                <c:pt idx="4796">
                  <c:v>6.6889781730844353</c:v>
                </c:pt>
                <c:pt idx="4797">
                  <c:v>6.6887581807088816</c:v>
                </c:pt>
                <c:pt idx="4798">
                  <c:v>6.6885381810975701</c:v>
                </c:pt>
                <c:pt idx="4799">
                  <c:v>6.6883181742497859</c:v>
                </c:pt>
                <c:pt idx="4800">
                  <c:v>6.6880981601648157</c:v>
                </c:pt>
                <c:pt idx="4801">
                  <c:v>6.6878781388419446</c:v>
                </c:pt>
                <c:pt idx="4802">
                  <c:v>6.6876581102804584</c:v>
                </c:pt>
                <c:pt idx="4803">
                  <c:v>6.6874380744796431</c:v>
                </c:pt>
                <c:pt idx="4804">
                  <c:v>6.6872180314387828</c:v>
                </c:pt>
                <c:pt idx="4805">
                  <c:v>6.6869979811571643</c:v>
                </c:pt>
                <c:pt idx="4806">
                  <c:v>6.6867779236340716</c:v>
                </c:pt>
                <c:pt idx="4807">
                  <c:v>6.6865578588687908</c:v>
                </c:pt>
                <c:pt idx="4808">
                  <c:v>6.686337786860606</c:v>
                </c:pt>
                <c:pt idx="4809">
                  <c:v>6.686117707608803</c:v>
                </c:pt>
                <c:pt idx="4810">
                  <c:v>6.6858976211126651</c:v>
                </c:pt>
                <c:pt idx="4811">
                  <c:v>6.6856775273714772</c:v>
                </c:pt>
                <c:pt idx="4812">
                  <c:v>6.6854574263845246</c:v>
                </c:pt>
                <c:pt idx="4813">
                  <c:v>6.6852373181510911</c:v>
                </c:pt>
                <c:pt idx="4814">
                  <c:v>6.6850172026704611</c:v>
                </c:pt>
                <c:pt idx="4815">
                  <c:v>6.6847970799419176</c:v>
                </c:pt>
                <c:pt idx="4816">
                  <c:v>6.6845769499647458</c:v>
                </c:pt>
                <c:pt idx="4817">
                  <c:v>6.6843568127382307</c:v>
                </c:pt>
                <c:pt idx="4818">
                  <c:v>6.6841366682616528</c:v>
                </c:pt>
                <c:pt idx="4819">
                  <c:v>6.6839165165342989</c:v>
                </c:pt>
                <c:pt idx="4820">
                  <c:v>6.6836963575554496</c:v>
                </c:pt>
                <c:pt idx="4821">
                  <c:v>6.6834761913243916</c:v>
                </c:pt>
                <c:pt idx="4822">
                  <c:v>6.6832560178404048</c:v>
                </c:pt>
                <c:pt idx="4823">
                  <c:v>6.6830358371027749</c:v>
                </c:pt>
                <c:pt idx="4824">
                  <c:v>6.6828156491107835</c:v>
                </c:pt>
                <c:pt idx="4825">
                  <c:v>6.6825954538637147</c:v>
                </c:pt>
                <c:pt idx="4826">
                  <c:v>6.6823752513608499</c:v>
                </c:pt>
                <c:pt idx="4827">
                  <c:v>6.6821550416014732</c:v>
                </c:pt>
                <c:pt idx="4828">
                  <c:v>6.6819348245848662</c:v>
                </c:pt>
                <c:pt idx="4829">
                  <c:v>6.6817146003103121</c:v>
                </c:pt>
                <c:pt idx="4830">
                  <c:v>6.6814943687770914</c:v>
                </c:pt>
                <c:pt idx="4831">
                  <c:v>6.68127412998449</c:v>
                </c:pt>
                <c:pt idx="4832">
                  <c:v>6.681053883931785</c:v>
                </c:pt>
                <c:pt idx="4833">
                  <c:v>6.6808336306182623</c:v>
                </c:pt>
                <c:pt idx="4834">
                  <c:v>6.6806133700432015</c:v>
                </c:pt>
                <c:pt idx="4835">
                  <c:v>6.6803931022058869</c:v>
                </c:pt>
                <c:pt idx="4836">
                  <c:v>6.6801728271055971</c:v>
                </c:pt>
                <c:pt idx="4837">
                  <c:v>6.6799525447416155</c:v>
                </c:pt>
                <c:pt idx="4838">
                  <c:v>6.6797322551132234</c:v>
                </c:pt>
                <c:pt idx="4839">
                  <c:v>6.6795119582197016</c:v>
                </c:pt>
                <c:pt idx="4840">
                  <c:v>6.6792916540603304</c:v>
                </c:pt>
                <c:pt idx="4841">
                  <c:v>6.6790713426343924</c:v>
                </c:pt>
                <c:pt idx="4842">
                  <c:v>6.678851023941168</c:v>
                </c:pt>
                <c:pt idx="4843">
                  <c:v>6.6786306979799379</c:v>
                </c:pt>
                <c:pt idx="4844">
                  <c:v>6.6784103647499817</c:v>
                </c:pt>
                <c:pt idx="4845">
                  <c:v>6.6781900242505818</c:v>
                </c:pt>
                <c:pt idx="4846">
                  <c:v>6.6779696764810179</c:v>
                </c:pt>
                <c:pt idx="4847">
                  <c:v>6.6777493214405697</c:v>
                </c:pt>
                <c:pt idx="4848">
                  <c:v>6.6775289591285176</c:v>
                </c:pt>
                <c:pt idx="4849">
                  <c:v>6.6773085895441433</c:v>
                </c:pt>
                <c:pt idx="4850">
                  <c:v>6.6770882126867237</c:v>
                </c:pt>
                <c:pt idx="4851">
                  <c:v>6.6768678285555412</c:v>
                </c:pt>
                <c:pt idx="4852">
                  <c:v>6.6766474371498745</c:v>
                </c:pt>
                <c:pt idx="4853">
                  <c:v>6.6764270384690034</c:v>
                </c:pt>
                <c:pt idx="4854">
                  <c:v>6.6762066325122076</c:v>
                </c:pt>
                <c:pt idx="4855">
                  <c:v>6.6759862192787658</c:v>
                </c:pt>
                <c:pt idx="4856">
                  <c:v>6.6757657987679577</c:v>
                </c:pt>
                <c:pt idx="4857">
                  <c:v>6.6755453709790622</c:v>
                </c:pt>
                <c:pt idx="4858">
                  <c:v>6.6753249359113589</c:v>
                </c:pt>
                <c:pt idx="4859">
                  <c:v>6.6751044935641257</c:v>
                </c:pt>
                <c:pt idx="4860">
                  <c:v>6.6748840439366433</c:v>
                </c:pt>
                <c:pt idx="4861">
                  <c:v>6.6746635870281876</c:v>
                </c:pt>
                <c:pt idx="4862">
                  <c:v>6.6744431228380385</c:v>
                </c:pt>
                <c:pt idx="4863">
                  <c:v>6.6742226513654757</c:v>
                </c:pt>
                <c:pt idx="4864">
                  <c:v>6.6740021726097742</c:v>
                </c:pt>
                <c:pt idx="4865">
                  <c:v>6.6737816865702158</c:v>
                </c:pt>
                <c:pt idx="4866">
                  <c:v>6.6735611932460754</c:v>
                </c:pt>
                <c:pt idx="4867">
                  <c:v>6.6733406926366339</c:v>
                </c:pt>
                <c:pt idx="4868">
                  <c:v>6.6731201847411672</c:v>
                </c:pt>
                <c:pt idx="4869">
                  <c:v>6.6728996695589533</c:v>
                </c:pt>
                <c:pt idx="4870">
                  <c:v>6.6726791470892701</c:v>
                </c:pt>
                <c:pt idx="4871">
                  <c:v>6.6724586173313947</c:v>
                </c:pt>
                <c:pt idx="4872">
                  <c:v>6.6722380802846049</c:v>
                </c:pt>
                <c:pt idx="4873">
                  <c:v>6.6720175359481777</c:v>
                </c:pt>
                <c:pt idx="4874">
                  <c:v>6.6717969843213902</c:v>
                </c:pt>
                <c:pt idx="4875">
                  <c:v>6.6715764254035186</c:v>
                </c:pt>
                <c:pt idx="4876">
                  <c:v>6.6713558591938407</c:v>
                </c:pt>
                <c:pt idx="4877">
                  <c:v>6.6711352856916335</c:v>
                </c:pt>
                <c:pt idx="4878">
                  <c:v>6.6709147048961732</c:v>
                </c:pt>
                <c:pt idx="4879">
                  <c:v>6.6706941168067351</c:v>
                </c:pt>
                <c:pt idx="4880">
                  <c:v>6.6704735214225979</c:v>
                </c:pt>
                <c:pt idx="4881">
                  <c:v>6.6702529187430359</c:v>
                </c:pt>
                <c:pt idx="4882">
                  <c:v>6.6700323087673263</c:v>
                </c:pt>
                <c:pt idx="4883">
                  <c:v>6.6698116914947443</c:v>
                </c:pt>
                <c:pt idx="4884">
                  <c:v>6.6695910669245677</c:v>
                </c:pt>
                <c:pt idx="4885">
                  <c:v>6.6693704350560701</c:v>
                </c:pt>
                <c:pt idx="4886">
                  <c:v>6.6691497958885275</c:v>
                </c:pt>
                <c:pt idx="4887">
                  <c:v>6.6689291494212162</c:v>
                </c:pt>
                <c:pt idx="4888">
                  <c:v>6.6687084956534122</c:v>
                </c:pt>
                <c:pt idx="4889">
                  <c:v>6.668487834584389</c:v>
                </c:pt>
                <c:pt idx="4890">
                  <c:v>6.6682671662134227</c:v>
                </c:pt>
                <c:pt idx="4891">
                  <c:v>6.6680464905397878</c:v>
                </c:pt>
                <c:pt idx="4892">
                  <c:v>6.6678258075627621</c:v>
                </c:pt>
                <c:pt idx="4893">
                  <c:v>6.6676051172816155</c:v>
                </c:pt>
                <c:pt idx="4894">
                  <c:v>6.6673844196956269</c:v>
                </c:pt>
                <c:pt idx="4895">
                  <c:v>6.6671637148040688</c:v>
                </c:pt>
                <c:pt idx="4896">
                  <c:v>6.6669430026062164</c:v>
                </c:pt>
                <c:pt idx="4897">
                  <c:v>6.6667222831013433</c:v>
                </c:pt>
                <c:pt idx="4898">
                  <c:v>6.6665015562887255</c:v>
                </c:pt>
                <c:pt idx="4899">
                  <c:v>6.666280822167634</c:v>
                </c:pt>
                <c:pt idx="4900">
                  <c:v>6.6660600807373456</c:v>
                </c:pt>
                <c:pt idx="4901">
                  <c:v>6.665839331997133</c:v>
                </c:pt>
                <c:pt idx="4902">
                  <c:v>6.6656185759462714</c:v>
                </c:pt>
                <c:pt idx="4903">
                  <c:v>6.6653978125840316</c:v>
                </c:pt>
                <c:pt idx="4904">
                  <c:v>6.665177041909689</c:v>
                </c:pt>
                <c:pt idx="4905">
                  <c:v>6.6649562639225159</c:v>
                </c:pt>
                <c:pt idx="4906">
                  <c:v>6.6647354786217878</c:v>
                </c:pt>
                <c:pt idx="4907">
                  <c:v>6.6645146860067754</c:v>
                </c:pt>
                <c:pt idx="4908">
                  <c:v>6.6642938860767531</c:v>
                </c:pt>
                <c:pt idx="4909">
                  <c:v>6.6640730788309934</c:v>
                </c:pt>
                <c:pt idx="4910">
                  <c:v>6.6638522642687681</c:v>
                </c:pt>
                <c:pt idx="4911">
                  <c:v>6.6636314423893515</c:v>
                </c:pt>
                <c:pt idx="4912">
                  <c:v>6.6634106131920152</c:v>
                </c:pt>
                <c:pt idx="4913">
                  <c:v>6.663189776676032</c:v>
                </c:pt>
                <c:pt idx="4914">
                  <c:v>6.6629689328406743</c:v>
                </c:pt>
                <c:pt idx="4915">
                  <c:v>6.6627480816852129</c:v>
                </c:pt>
                <c:pt idx="4916">
                  <c:v>6.6625272232089223</c:v>
                </c:pt>
                <c:pt idx="4917">
                  <c:v>6.6623063574110724</c:v>
                </c:pt>
                <c:pt idx="4918">
                  <c:v>6.6620854842909356</c:v>
                </c:pt>
                <c:pt idx="4919">
                  <c:v>6.6618646038477838</c:v>
                </c:pt>
                <c:pt idx="4920">
                  <c:v>6.6616437160808886</c:v>
                </c:pt>
                <c:pt idx="4921">
                  <c:v>6.6614228209895208</c:v>
                </c:pt>
                <c:pt idx="4922">
                  <c:v>6.661201918572953</c:v>
                </c:pt>
                <c:pt idx="4923">
                  <c:v>6.6609810088304551</c:v>
                </c:pt>
                <c:pt idx="4924">
                  <c:v>6.6607600917612988</c:v>
                </c:pt>
                <c:pt idx="4925">
                  <c:v>6.6605391673647549</c:v>
                </c:pt>
                <c:pt idx="4926">
                  <c:v>6.6603182356400952</c:v>
                </c:pt>
                <c:pt idx="4927">
                  <c:v>6.6600972965865894</c:v>
                </c:pt>
                <c:pt idx="4928">
                  <c:v>6.6598763502035077</c:v>
                </c:pt>
                <c:pt idx="4929">
                  <c:v>6.6596553964901206</c:v>
                </c:pt>
                <c:pt idx="4930">
                  <c:v>6.6594344354457</c:v>
                </c:pt>
                <c:pt idx="4931">
                  <c:v>6.6592134670695149</c:v>
                </c:pt>
                <c:pt idx="4932">
                  <c:v>6.658992491360836</c:v>
                </c:pt>
                <c:pt idx="4933">
                  <c:v>6.6587715083189325</c:v>
                </c:pt>
                <c:pt idx="4934">
                  <c:v>6.6585505179430751</c:v>
                </c:pt>
                <c:pt idx="4935">
                  <c:v>6.6583295202325328</c:v>
                </c:pt>
                <c:pt idx="4936">
                  <c:v>6.6581085151865755</c:v>
                </c:pt>
                <c:pt idx="4937">
                  <c:v>6.6578875028044742</c:v>
                </c:pt>
                <c:pt idx="4938">
                  <c:v>6.6576664830854959</c:v>
                </c:pt>
                <c:pt idx="4939">
                  <c:v>6.6574454560289107</c:v>
                </c:pt>
                <c:pt idx="4940">
                  <c:v>6.6572244216339884</c:v>
                </c:pt>
                <c:pt idx="4941">
                  <c:v>6.6570033798999981</c:v>
                </c:pt>
                <c:pt idx="4942">
                  <c:v>6.6567823308262071</c:v>
                </c:pt>
                <c:pt idx="4943">
                  <c:v>6.6565612744118861</c:v>
                </c:pt>
                <c:pt idx="4944">
                  <c:v>6.6563402106563032</c:v>
                </c:pt>
                <c:pt idx="4945">
                  <c:v>6.6561191395587258</c:v>
                </c:pt>
                <c:pt idx="4946">
                  <c:v>6.6558980611184237</c:v>
                </c:pt>
                <c:pt idx="4947">
                  <c:v>6.6556769753346643</c:v>
                </c:pt>
                <c:pt idx="4948">
                  <c:v>6.6554558822067174</c:v>
                </c:pt>
                <c:pt idx="4949">
                  <c:v>6.6552347817338493</c:v>
                </c:pt>
                <c:pt idx="4950">
                  <c:v>6.6550136739153274</c:v>
                </c:pt>
                <c:pt idx="4951">
                  <c:v>6.6547925587504224</c:v>
                </c:pt>
                <c:pt idx="4952">
                  <c:v>6.654571436238399</c:v>
                </c:pt>
                <c:pt idx="4953">
                  <c:v>6.654350306378527</c:v>
                </c:pt>
                <c:pt idx="4954">
                  <c:v>6.654129169170071</c:v>
                </c:pt>
                <c:pt idx="4955">
                  <c:v>6.6539080246123028</c:v>
                </c:pt>
                <c:pt idx="4956">
                  <c:v>6.6536868727044851</c:v>
                </c:pt>
                <c:pt idx="4957">
                  <c:v>6.653465713445887</c:v>
                </c:pt>
                <c:pt idx="4958">
                  <c:v>6.6532445468357757</c:v>
                </c:pt>
                <c:pt idx="4959">
                  <c:v>6.6530233728734185</c:v>
                </c:pt>
                <c:pt idx="4960">
                  <c:v>6.6528021915580799</c:v>
                </c:pt>
                <c:pt idx="4961">
                  <c:v>6.6525810028890282</c:v>
                </c:pt>
                <c:pt idx="4962">
                  <c:v>6.6523598068655296</c:v>
                </c:pt>
                <c:pt idx="4963">
                  <c:v>6.6521386034868515</c:v>
                </c:pt>
                <c:pt idx="4964">
                  <c:v>6.6519173927522575</c:v>
                </c:pt>
                <c:pt idx="4965">
                  <c:v>6.6516961746610166</c:v>
                </c:pt>
                <c:pt idx="4966">
                  <c:v>6.6514749492123917</c:v>
                </c:pt>
                <c:pt idx="4967">
                  <c:v>6.6512537164056518</c:v>
                </c:pt>
                <c:pt idx="4968">
                  <c:v>6.6510324762400597</c:v>
                </c:pt>
                <c:pt idx="4969">
                  <c:v>6.6508112287148853</c:v>
                </c:pt>
                <c:pt idx="4970">
                  <c:v>6.6505899738293888</c:v>
                </c:pt>
                <c:pt idx="4971">
                  <c:v>6.6503687115828392</c:v>
                </c:pt>
                <c:pt idx="4972">
                  <c:v>6.6501474419745001</c:v>
                </c:pt>
                <c:pt idx="4973">
                  <c:v>6.6499261650036381</c:v>
                </c:pt>
                <c:pt idx="4974">
                  <c:v>6.6497048806695167</c:v>
                </c:pt>
                <c:pt idx="4975">
                  <c:v>6.6494835889714015</c:v>
                </c:pt>
                <c:pt idx="4976">
                  <c:v>6.6492622899085569</c:v>
                </c:pt>
                <c:pt idx="4977">
                  <c:v>6.6490409834802486</c:v>
                </c:pt>
                <c:pt idx="4978">
                  <c:v>6.6488196696857393</c:v>
                </c:pt>
                <c:pt idx="4979">
                  <c:v>6.6485983485242954</c:v>
                </c:pt>
                <c:pt idx="4980">
                  <c:v>6.6483770199951797</c:v>
                </c:pt>
                <c:pt idx="4981">
                  <c:v>6.6481556840976568</c:v>
                </c:pt>
                <c:pt idx="4982">
                  <c:v>6.6479343408309912</c:v>
                </c:pt>
                <c:pt idx="4983">
                  <c:v>6.6477129901944467</c:v>
                </c:pt>
                <c:pt idx="4984">
                  <c:v>6.6474916321872861</c:v>
                </c:pt>
                <c:pt idx="4985">
                  <c:v>6.647270266808774</c:v>
                </c:pt>
                <c:pt idx="4986">
                  <c:v>6.6470488940581731</c:v>
                </c:pt>
                <c:pt idx="4987">
                  <c:v>6.646827513934749</c:v>
                </c:pt>
                <c:pt idx="4988">
                  <c:v>6.6466061264377618</c:v>
                </c:pt>
                <c:pt idx="4989">
                  <c:v>6.646384731566477</c:v>
                </c:pt>
                <c:pt idx="4990">
                  <c:v>6.6461633293201565</c:v>
                </c:pt>
                <c:pt idx="4991">
                  <c:v>6.645941919698064</c:v>
                </c:pt>
                <c:pt idx="4992">
                  <c:v>6.6457205026994615</c:v>
                </c:pt>
                <c:pt idx="4993">
                  <c:v>6.6454990783236125</c:v>
                </c:pt>
                <c:pt idx="4994">
                  <c:v>6.64527764656978</c:v>
                </c:pt>
                <c:pt idx="4995">
                  <c:v>6.6450562074372241</c:v>
                </c:pt>
                <c:pt idx="4996">
                  <c:v>6.6448347609252094</c:v>
                </c:pt>
                <c:pt idx="4997">
                  <c:v>6.6446133070329978</c:v>
                </c:pt>
                <c:pt idx="4998">
                  <c:v>6.6443918457598503</c:v>
                </c:pt>
                <c:pt idx="4999">
                  <c:v>6.6441703771050298</c:v>
                </c:pt>
                <c:pt idx="5000">
                  <c:v>6.6439489010677972</c:v>
                </c:pt>
                <c:pt idx="5001">
                  <c:v>6.6437274176474155</c:v>
                </c:pt>
                <c:pt idx="5002">
                  <c:v>6.6435059268431447</c:v>
                </c:pt>
                <c:pt idx="5003">
                  <c:v>6.6432844286542476</c:v>
                </c:pt>
                <c:pt idx="5004">
                  <c:v>6.6430629230799845</c:v>
                </c:pt>
                <c:pt idx="5005">
                  <c:v>6.642841410119618</c:v>
                </c:pt>
                <c:pt idx="5006">
                  <c:v>6.6426198897724076</c:v>
                </c:pt>
                <c:pt idx="5007">
                  <c:v>6.642398362037615</c:v>
                </c:pt>
                <c:pt idx="5008">
                  <c:v>6.6421768269145014</c:v>
                </c:pt>
                <c:pt idx="5009">
                  <c:v>6.6419552844023269</c:v>
                </c:pt>
                <c:pt idx="5010">
                  <c:v>6.6417337345003515</c:v>
                </c:pt>
                <c:pt idx="5011">
                  <c:v>6.6415121772078383</c:v>
                </c:pt>
                <c:pt idx="5012">
                  <c:v>6.6412906125240436</c:v>
                </c:pt>
                <c:pt idx="5013">
                  <c:v>6.6410690404482313</c:v>
                </c:pt>
                <c:pt idx="5014">
                  <c:v>6.6408474609796597</c:v>
                </c:pt>
                <c:pt idx="5015">
                  <c:v>6.640625874117589</c:v>
                </c:pt>
                <c:pt idx="5016">
                  <c:v>6.6404042798612792</c:v>
                </c:pt>
                <c:pt idx="5017">
                  <c:v>6.6401826782099898</c:v>
                </c:pt>
                <c:pt idx="5018">
                  <c:v>6.6399610691629807</c:v>
                </c:pt>
                <c:pt idx="5019">
                  <c:v>6.6397394527195113</c:v>
                </c:pt>
                <c:pt idx="5020">
                  <c:v>6.6395178288788408</c:v>
                </c:pt>
                <c:pt idx="5021">
                  <c:v>6.6392961976402276</c:v>
                </c:pt>
                <c:pt idx="5022">
                  <c:v>6.6390745590029336</c:v>
                </c:pt>
                <c:pt idx="5023">
                  <c:v>6.6388529129662146</c:v>
                </c:pt>
                <c:pt idx="5024">
                  <c:v>6.6386312595293306</c:v>
                </c:pt>
                <c:pt idx="5025">
                  <c:v>6.638409598691541</c:v>
                </c:pt>
                <c:pt idx="5026">
                  <c:v>6.6381879304521041</c:v>
                </c:pt>
                <c:pt idx="5027">
                  <c:v>6.6379662548102782</c:v>
                </c:pt>
                <c:pt idx="5028">
                  <c:v>6.6377445717653218</c:v>
                </c:pt>
                <c:pt idx="5029">
                  <c:v>6.6375228813164924</c:v>
                </c:pt>
                <c:pt idx="5030">
                  <c:v>6.6373011834630491</c:v>
                </c:pt>
                <c:pt idx="5031">
                  <c:v>6.6370794782042486</c:v>
                </c:pt>
                <c:pt idx="5032">
                  <c:v>6.6368577655393519</c:v>
                </c:pt>
                <c:pt idx="5033">
                  <c:v>6.6366360454676121</c:v>
                </c:pt>
                <c:pt idx="5034">
                  <c:v>6.6364143179882911</c:v>
                </c:pt>
                <c:pt idx="5035">
                  <c:v>6.6361925831006428</c:v>
                </c:pt>
                <c:pt idx="5036">
                  <c:v>6.6359708408039282</c:v>
                </c:pt>
                <c:pt idx="5037">
                  <c:v>6.6357490910974013</c:v>
                </c:pt>
                <c:pt idx="5038">
                  <c:v>6.6355273339803214</c:v>
                </c:pt>
                <c:pt idx="5039">
                  <c:v>6.6353055694519441</c:v>
                </c:pt>
                <c:pt idx="5040">
                  <c:v>6.6350837975115269</c:v>
                </c:pt>
                <c:pt idx="5041">
                  <c:v>6.6348620181583273</c:v>
                </c:pt>
                <c:pt idx="5042">
                  <c:v>6.6346402313916002</c:v>
                </c:pt>
                <c:pt idx="5043">
                  <c:v>6.6344184372106039</c:v>
                </c:pt>
                <c:pt idx="5044">
                  <c:v>6.6341966356145932</c:v>
                </c:pt>
                <c:pt idx="5045">
                  <c:v>6.6339748266028256</c:v>
                </c:pt>
                <c:pt idx="5046">
                  <c:v>6.6337530101745568</c:v>
                </c:pt>
                <c:pt idx="5047">
                  <c:v>6.6335311863290425</c:v>
                </c:pt>
                <c:pt idx="5048">
                  <c:v>6.6333093550655384</c:v>
                </c:pt>
                <c:pt idx="5049">
                  <c:v>6.6330875163833012</c:v>
                </c:pt>
                <c:pt idx="5050">
                  <c:v>6.6328656702815856</c:v>
                </c:pt>
                <c:pt idx="5051">
                  <c:v>6.6326438167596482</c:v>
                </c:pt>
                <c:pt idx="5052">
                  <c:v>6.632421955816743</c:v>
                </c:pt>
                <c:pt idx="5053">
                  <c:v>6.6322000874521256</c:v>
                </c:pt>
                <c:pt idx="5054">
                  <c:v>6.6319782116650527</c:v>
                </c:pt>
                <c:pt idx="5055">
                  <c:v>6.6317563284547774</c:v>
                </c:pt>
                <c:pt idx="5056">
                  <c:v>6.6315344378205552</c:v>
                </c:pt>
                <c:pt idx="5057">
                  <c:v>6.631312539761641</c:v>
                </c:pt>
                <c:pt idx="5058">
                  <c:v>6.6310906342772897</c:v>
                </c:pt>
                <c:pt idx="5059">
                  <c:v>6.6308687213667552</c:v>
                </c:pt>
                <c:pt idx="5060">
                  <c:v>6.6306468010292923</c:v>
                </c:pt>
                <c:pt idx="5061">
                  <c:v>6.6304248732641557</c:v>
                </c:pt>
                <c:pt idx="5062">
                  <c:v>6.6302029380705978</c:v>
                </c:pt>
                <c:pt idx="5063">
                  <c:v>6.6299809954478741</c:v>
                </c:pt>
                <c:pt idx="5064">
                  <c:v>6.6297590453952395</c:v>
                </c:pt>
                <c:pt idx="5065">
                  <c:v>6.6295370879119453</c:v>
                </c:pt>
                <c:pt idx="5066">
                  <c:v>6.6293151229972462</c:v>
                </c:pt>
                <c:pt idx="5067">
                  <c:v>6.6290931506503954</c:v>
                </c:pt>
                <c:pt idx="5068">
                  <c:v>6.6288711708706476</c:v>
                </c:pt>
                <c:pt idx="5069">
                  <c:v>6.628649183657255</c:v>
                </c:pt>
                <c:pt idx="5070">
                  <c:v>6.6284271890094706</c:v>
                </c:pt>
                <c:pt idx="5071">
                  <c:v>6.6282051869265475</c:v>
                </c:pt>
                <c:pt idx="5072">
                  <c:v>6.6279831774077396</c:v>
                </c:pt>
                <c:pt idx="5073">
                  <c:v>6.6277611604522981</c:v>
                </c:pt>
                <c:pt idx="5074">
                  <c:v>6.6275391360594762</c:v>
                </c:pt>
                <c:pt idx="5075">
                  <c:v>6.6273171042285277</c:v>
                </c:pt>
                <c:pt idx="5076">
                  <c:v>6.6270950649587022</c:v>
                </c:pt>
                <c:pt idx="5077">
                  <c:v>6.6268730182492552</c:v>
                </c:pt>
                <c:pt idx="5078">
                  <c:v>6.6266509640994364</c:v>
                </c:pt>
                <c:pt idx="5079">
                  <c:v>6.6264289025084988</c:v>
                </c:pt>
                <c:pt idx="5080">
                  <c:v>6.6262068334756945</c:v>
                </c:pt>
                <c:pt idx="5081">
                  <c:v>6.6259847570002748</c:v>
                </c:pt>
                <c:pt idx="5082">
                  <c:v>6.6257626730814918</c:v>
                </c:pt>
                <c:pt idx="5083">
                  <c:v>6.6255405817185959</c:v>
                </c:pt>
                <c:pt idx="5084">
                  <c:v>6.6253184829108394</c:v>
                </c:pt>
                <c:pt idx="5085">
                  <c:v>6.6250963766574742</c:v>
                </c:pt>
                <c:pt idx="5086">
                  <c:v>6.6248742629577499</c:v>
                </c:pt>
                <c:pt idx="5087">
                  <c:v>6.6246521418109188</c:v>
                </c:pt>
                <c:pt idx="5088">
                  <c:v>6.6244300132162302</c:v>
                </c:pt>
                <c:pt idx="5089">
                  <c:v>6.6242078771729371</c:v>
                </c:pt>
                <c:pt idx="5090">
                  <c:v>6.6239857336802883</c:v>
                </c:pt>
                <c:pt idx="5091">
                  <c:v>6.623763582737535</c:v>
                </c:pt>
                <c:pt idx="5092">
                  <c:v>6.6235414243439283</c:v>
                </c:pt>
                <c:pt idx="5093">
                  <c:v>6.6233192584987171</c:v>
                </c:pt>
                <c:pt idx="5094">
                  <c:v>6.6230970852011515</c:v>
                </c:pt>
                <c:pt idx="5095">
                  <c:v>6.6228749044504829</c:v>
                </c:pt>
                <c:pt idx="5096">
                  <c:v>6.6226527162459599</c:v>
                </c:pt>
                <c:pt idx="5097">
                  <c:v>6.6224305205868328</c:v>
                </c:pt>
                <c:pt idx="5098">
                  <c:v>6.6222083174723512</c:v>
                </c:pt>
                <c:pt idx="5099">
                  <c:v>6.6219861069017654</c:v>
                </c:pt>
                <c:pt idx="5100">
                  <c:v>6.6217638888743222</c:v>
                </c:pt>
                <c:pt idx="5101">
                  <c:v>6.6215416633892739</c:v>
                </c:pt>
                <c:pt idx="5102">
                  <c:v>6.6213194304458671</c:v>
                </c:pt>
                <c:pt idx="5103">
                  <c:v>6.6210971900433542</c:v>
                </c:pt>
                <c:pt idx="5104">
                  <c:v>6.6208749421809792</c:v>
                </c:pt>
                <c:pt idx="5105">
                  <c:v>6.6206526868579951</c:v>
                </c:pt>
                <c:pt idx="5106">
                  <c:v>6.620430424073648</c:v>
                </c:pt>
                <c:pt idx="5107">
                  <c:v>6.6202081538271882</c:v>
                </c:pt>
                <c:pt idx="5108">
                  <c:v>6.6199858761178625</c:v>
                </c:pt>
                <c:pt idx="5109">
                  <c:v>6.6197635909449204</c:v>
                </c:pt>
                <c:pt idx="5110">
                  <c:v>6.6195412983076096</c:v>
                </c:pt>
                <c:pt idx="5111">
                  <c:v>6.619318998205177</c:v>
                </c:pt>
                <c:pt idx="5112">
                  <c:v>6.619096690636872</c:v>
                </c:pt>
                <c:pt idx="5113">
                  <c:v>6.6188743756019424</c:v>
                </c:pt>
                <c:pt idx="5114">
                  <c:v>6.6186520530996331</c:v>
                </c:pt>
                <c:pt idx="5115">
                  <c:v>6.6184297231291946</c:v>
                </c:pt>
                <c:pt idx="5116">
                  <c:v>6.6182073856898729</c:v>
                </c:pt>
                <c:pt idx="5117">
                  <c:v>6.6179850407809173</c:v>
                </c:pt>
                <c:pt idx="5118">
                  <c:v>6.6177626884015712</c:v>
                </c:pt>
                <c:pt idx="5119">
                  <c:v>6.6175403285510841</c:v>
                </c:pt>
                <c:pt idx="5120">
                  <c:v>6.6173179612287019</c:v>
                </c:pt>
                <c:pt idx="5121">
                  <c:v>6.6170955864336731</c:v>
                </c:pt>
                <c:pt idx="5122">
                  <c:v>6.6168732041652412</c:v>
                </c:pt>
                <c:pt idx="5123">
                  <c:v>6.6166508144226555</c:v>
                </c:pt>
                <c:pt idx="5124">
                  <c:v>6.6164284172051611</c:v>
                </c:pt>
                <c:pt idx="5125">
                  <c:v>6.6162060125120039</c:v>
                </c:pt>
                <c:pt idx="5126">
                  <c:v>6.6159836003424299</c:v>
                </c:pt>
                <c:pt idx="5127">
                  <c:v>6.6157611806956869</c:v>
                </c:pt>
                <c:pt idx="5128">
                  <c:v>6.6155387535710188</c:v>
                </c:pt>
                <c:pt idx="5129">
                  <c:v>6.6153163189676718</c:v>
                </c:pt>
                <c:pt idx="5130">
                  <c:v>6.6150938768848917</c:v>
                </c:pt>
                <c:pt idx="5131">
                  <c:v>6.6148714273219245</c:v>
                </c:pt>
                <c:pt idx="5132">
                  <c:v>6.6146489702780142</c:v>
                </c:pt>
                <c:pt idx="5133">
                  <c:v>6.6144265057524061</c:v>
                </c:pt>
                <c:pt idx="5134">
                  <c:v>6.6142040337443468</c:v>
                </c:pt>
                <c:pt idx="5135">
                  <c:v>6.6139815542530807</c:v>
                </c:pt>
                <c:pt idx="5136">
                  <c:v>6.6137590672778508</c:v>
                </c:pt>
                <c:pt idx="5137">
                  <c:v>6.6135365728179041</c:v>
                </c:pt>
                <c:pt idx="5138">
                  <c:v>6.6133140708724847</c:v>
                </c:pt>
                <c:pt idx="5139">
                  <c:v>6.6130915614408359</c:v>
                </c:pt>
                <c:pt idx="5140">
                  <c:v>6.6128690445222027</c:v>
                </c:pt>
                <c:pt idx="5141">
                  <c:v>6.6126465201158293</c:v>
                </c:pt>
                <c:pt idx="5142">
                  <c:v>6.6124239882209608</c:v>
                </c:pt>
                <c:pt idx="5143">
                  <c:v>6.6122014488368386</c:v>
                </c:pt>
                <c:pt idx="5144">
                  <c:v>6.6119789019627087</c:v>
                </c:pt>
                <c:pt idx="5145">
                  <c:v>6.6117563475978143</c:v>
                </c:pt>
                <c:pt idx="5146">
                  <c:v>6.6115337857413987</c:v>
                </c:pt>
                <c:pt idx="5147">
                  <c:v>6.6113112163927052</c:v>
                </c:pt>
                <c:pt idx="5148">
                  <c:v>6.6110886395509771</c:v>
                </c:pt>
                <c:pt idx="5149">
                  <c:v>6.6108660552154586</c:v>
                </c:pt>
                <c:pt idx="5150">
                  <c:v>6.6106434633853901</c:v>
                </c:pt>
                <c:pt idx="5151">
                  <c:v>6.6104208640600177</c:v>
                </c:pt>
                <c:pt idx="5152">
                  <c:v>6.6101982572385829</c:v>
                </c:pt>
                <c:pt idx="5153">
                  <c:v>6.6099756429203271</c:v>
                </c:pt>
                <c:pt idx="5154">
                  <c:v>6.6097530211044946</c:v>
                </c:pt>
                <c:pt idx="5155">
                  <c:v>6.6095303917903268</c:v>
                </c:pt>
                <c:pt idx="5156">
                  <c:v>6.6093077549770669</c:v>
                </c:pt>
                <c:pt idx="5157">
                  <c:v>6.6090851106639557</c:v>
                </c:pt>
                <c:pt idx="5158">
                  <c:v>6.6088624588502363</c:v>
                </c:pt>
                <c:pt idx="5159">
                  <c:v>6.6086397995351502</c:v>
                </c:pt>
                <c:pt idx="5160">
                  <c:v>6.60841713271794</c:v>
                </c:pt>
                <c:pt idx="5161">
                  <c:v>6.6081944583978451</c:v>
                </c:pt>
                <c:pt idx="5162">
                  <c:v>6.6079717765741091</c:v>
                </c:pt>
                <c:pt idx="5163">
                  <c:v>6.6077490872459732</c:v>
                </c:pt>
                <c:pt idx="5164">
                  <c:v>6.6075263904126782</c:v>
                </c:pt>
                <c:pt idx="5165">
                  <c:v>6.6073036860734637</c:v>
                </c:pt>
                <c:pt idx="5166">
                  <c:v>6.6070809742275749</c:v>
                </c:pt>
                <c:pt idx="5167">
                  <c:v>6.6068582548742478</c:v>
                </c:pt>
                <c:pt idx="5168">
                  <c:v>6.6066355280127258</c:v>
                </c:pt>
                <c:pt idx="5169">
                  <c:v>6.6064127936422485</c:v>
                </c:pt>
                <c:pt idx="5170">
                  <c:v>6.6061900517620593</c:v>
                </c:pt>
                <c:pt idx="5171">
                  <c:v>6.6059673023713943</c:v>
                </c:pt>
                <c:pt idx="5172">
                  <c:v>6.6057445454694959</c:v>
                </c:pt>
                <c:pt idx="5173">
                  <c:v>6.6055217810556028</c:v>
                </c:pt>
                <c:pt idx="5174">
                  <c:v>6.6052990091289576</c:v>
                </c:pt>
                <c:pt idx="5175">
                  <c:v>6.6050762296887982</c:v>
                </c:pt>
                <c:pt idx="5176">
                  <c:v>6.604853442734365</c:v>
                </c:pt>
                <c:pt idx="5177">
                  <c:v>6.6046306482648962</c:v>
                </c:pt>
                <c:pt idx="5178">
                  <c:v>6.6044078462796341</c:v>
                </c:pt>
                <c:pt idx="5179">
                  <c:v>6.6041850367778148</c:v>
                </c:pt>
                <c:pt idx="5180">
                  <c:v>6.6039622197586807</c:v>
                </c:pt>
                <c:pt idx="5181">
                  <c:v>6.6037393952214671</c:v>
                </c:pt>
                <c:pt idx="5182">
                  <c:v>6.6035165631654156</c:v>
                </c:pt>
                <c:pt idx="5183">
                  <c:v>6.6032937235897649</c:v>
                </c:pt>
                <c:pt idx="5184">
                  <c:v>6.6030708764937547</c:v>
                </c:pt>
                <c:pt idx="5185">
                  <c:v>6.6028480218766195</c:v>
                </c:pt>
                <c:pt idx="5186">
                  <c:v>6.6026251597376016</c:v>
                </c:pt>
                <c:pt idx="5187">
                  <c:v>6.6024022900759372</c:v>
                </c:pt>
                <c:pt idx="5188">
                  <c:v>6.6021794128908668</c:v>
                </c:pt>
                <c:pt idx="5189">
                  <c:v>6.6019565281816259</c:v>
                </c:pt>
                <c:pt idx="5190">
                  <c:v>6.6017336359474532</c:v>
                </c:pt>
                <c:pt idx="5191">
                  <c:v>6.6015107361875884</c:v>
                </c:pt>
                <c:pt idx="5192">
                  <c:v>6.601287828901266</c:v>
                </c:pt>
                <c:pt idx="5193">
                  <c:v>6.6010649140877256</c:v>
                </c:pt>
                <c:pt idx="5194">
                  <c:v>6.6008419917462033</c:v>
                </c:pt>
                <c:pt idx="5195">
                  <c:v>6.6006190618759382</c:v>
                </c:pt>
                <c:pt idx="5196">
                  <c:v>6.6003961244761653</c:v>
                </c:pt>
                <c:pt idx="5197">
                  <c:v>6.6001731795461236</c:v>
                </c:pt>
                <c:pt idx="5198">
                  <c:v>6.5999502270850492</c:v>
                </c:pt>
                <c:pt idx="5199">
                  <c:v>6.5997272670921783</c:v>
                </c:pt>
                <c:pt idx="5200">
                  <c:v>6.5995042995667479</c:v>
                </c:pt>
                <c:pt idx="5201">
                  <c:v>6.5992813245079942</c:v>
                </c:pt>
                <c:pt idx="5202">
                  <c:v>6.5990583419151543</c:v>
                </c:pt>
                <c:pt idx="5203">
                  <c:v>6.5988353517874643</c:v>
                </c:pt>
                <c:pt idx="5204">
                  <c:v>6.5986123541241595</c:v>
                </c:pt>
                <c:pt idx="5205">
                  <c:v>6.5983893489244778</c:v>
                </c:pt>
                <c:pt idx="5206">
                  <c:v>6.5981663361876528</c:v>
                </c:pt>
                <c:pt idx="5207">
                  <c:v>6.5979433159129206</c:v>
                </c:pt>
                <c:pt idx="5208">
                  <c:v>6.5977202880995183</c:v>
                </c:pt>
                <c:pt idx="5209">
                  <c:v>6.5974972527466802</c:v>
                </c:pt>
                <c:pt idx="5210">
                  <c:v>6.5972742098536417</c:v>
                </c:pt>
                <c:pt idx="5211">
                  <c:v>6.5970511594196379</c:v>
                </c:pt>
                <c:pt idx="5212">
                  <c:v>6.5968281014439052</c:v>
                </c:pt>
                <c:pt idx="5213">
                  <c:v>6.596605035925676</c:v>
                </c:pt>
                <c:pt idx="5214">
                  <c:v>6.5963819628641875</c:v>
                </c:pt>
                <c:pt idx="5215">
                  <c:v>6.5961588822586732</c:v>
                </c:pt>
                <c:pt idx="5216">
                  <c:v>6.5959357941083683</c:v>
                </c:pt>
                <c:pt idx="5217">
                  <c:v>6.5957126984125063</c:v>
                </c:pt>
                <c:pt idx="5218">
                  <c:v>6.5954895951703225</c:v>
                </c:pt>
                <c:pt idx="5219">
                  <c:v>6.5952664843810513</c:v>
                </c:pt>
                <c:pt idx="5220">
                  <c:v>6.5950433660439254</c:v>
                </c:pt>
                <c:pt idx="5221">
                  <c:v>6.5948202401581799</c:v>
                </c:pt>
                <c:pt idx="5222">
                  <c:v>6.5945971067230476</c:v>
                </c:pt>
                <c:pt idx="5223">
                  <c:v>6.5943739657377627</c:v>
                </c:pt>
                <c:pt idx="5224">
                  <c:v>6.5941508172015588</c:v>
                </c:pt>
                <c:pt idx="5225">
                  <c:v>6.5939276611136695</c:v>
                </c:pt>
                <c:pt idx="5226">
                  <c:v>6.5937044974733281</c:v>
                </c:pt>
                <c:pt idx="5227">
                  <c:v>6.5934813262797665</c:v>
                </c:pt>
                <c:pt idx="5228">
                  <c:v>6.5932581475322189</c:v>
                </c:pt>
                <c:pt idx="5229">
                  <c:v>6.5930349612299182</c:v>
                </c:pt>
                <c:pt idx="5230">
                  <c:v>6.5928117673720967</c:v>
                </c:pt>
                <c:pt idx="5231">
                  <c:v>6.5925885659579873</c:v>
                </c:pt>
                <c:pt idx="5232">
                  <c:v>6.5923653569868215</c:v>
                </c:pt>
                <c:pt idx="5233">
                  <c:v>6.5921421404578338</c:v>
                </c:pt>
                <c:pt idx="5234">
                  <c:v>6.591918916370255</c:v>
                </c:pt>
                <c:pt idx="5235">
                  <c:v>6.5916956847233168</c:v>
                </c:pt>
                <c:pt idx="5236">
                  <c:v>6.591472445516251</c:v>
                </c:pt>
                <c:pt idx="5237">
                  <c:v>6.5912491987482911</c:v>
                </c:pt>
                <c:pt idx="5238">
                  <c:v>6.5910259444186678</c:v>
                </c:pt>
                <c:pt idx="5239">
                  <c:v>6.5908026825266122</c:v>
                </c:pt>
                <c:pt idx="5240">
                  <c:v>6.5905794130713558</c:v>
                </c:pt>
                <c:pt idx="5241">
                  <c:v>6.5903561360521321</c:v>
                </c:pt>
                <c:pt idx="5242">
                  <c:v>6.5901328514681703</c:v>
                </c:pt>
                <c:pt idx="5243">
                  <c:v>6.5899095593187003</c:v>
                </c:pt>
                <c:pt idx="5244">
                  <c:v>6.5896862596029555</c:v>
                </c:pt>
                <c:pt idx="5245">
                  <c:v>6.589462952320166</c:v>
                </c:pt>
                <c:pt idx="5246">
                  <c:v>6.5892396374695608</c:v>
                </c:pt>
                <c:pt idx="5247">
                  <c:v>6.5890163150503733</c:v>
                </c:pt>
                <c:pt idx="5248">
                  <c:v>6.588792985061831</c:v>
                </c:pt>
                <c:pt idx="5249">
                  <c:v>6.5885696475031663</c:v>
                </c:pt>
                <c:pt idx="5250">
                  <c:v>6.5883463023736075</c:v>
                </c:pt>
                <c:pt idx="5251">
                  <c:v>6.5881229496723872</c:v>
                </c:pt>
                <c:pt idx="5252">
                  <c:v>6.5878995893987327</c:v>
                </c:pt>
                <c:pt idx="5253">
                  <c:v>6.5876762215518756</c:v>
                </c:pt>
                <c:pt idx="5254">
                  <c:v>6.5874528461310433</c:v>
                </c:pt>
                <c:pt idx="5255">
                  <c:v>6.5872294631354684</c:v>
                </c:pt>
                <c:pt idx="5256">
                  <c:v>6.5870060725643773</c:v>
                </c:pt>
                <c:pt idx="5257">
                  <c:v>6.5867826744170017</c:v>
                </c:pt>
                <c:pt idx="5258">
                  <c:v>6.5865592686925689</c:v>
                </c:pt>
                <c:pt idx="5259">
                  <c:v>6.5863358553903089</c:v>
                </c:pt>
                <c:pt idx="5260">
                  <c:v>6.5861124345094497</c:v>
                </c:pt>
                <c:pt idx="5261">
                  <c:v>6.5858890060492197</c:v>
                </c:pt>
                <c:pt idx="5262">
                  <c:v>6.5856655700088496</c:v>
                </c:pt>
                <c:pt idx="5263">
                  <c:v>6.5854421263875658</c:v>
                </c:pt>
                <c:pt idx="5264">
                  <c:v>6.5852186751845974</c:v>
                </c:pt>
                <c:pt idx="5265">
                  <c:v>6.5849952163991734</c:v>
                </c:pt>
                <c:pt idx="5266">
                  <c:v>6.5847717500305194</c:v>
                </c:pt>
                <c:pt idx="5267">
                  <c:v>6.5845482760778653</c:v>
                </c:pt>
                <c:pt idx="5268">
                  <c:v>6.5843247945404384</c:v>
                </c:pt>
                <c:pt idx="5269">
                  <c:v>6.5841013054174669</c:v>
                </c:pt>
                <c:pt idx="5270">
                  <c:v>6.5838778087081771</c:v>
                </c:pt>
                <c:pt idx="5271">
                  <c:v>6.5836543044117972</c:v>
                </c:pt>
                <c:pt idx="5272">
                  <c:v>6.5834307925275555</c:v>
                </c:pt>
                <c:pt idx="5273">
                  <c:v>6.5832072730546765</c:v>
                </c:pt>
                <c:pt idx="5274">
                  <c:v>6.5829837459923892</c:v>
                </c:pt>
                <c:pt idx="5275">
                  <c:v>6.5827602113399202</c:v>
                </c:pt>
                <c:pt idx="5276">
                  <c:v>6.5825366690964957</c:v>
                </c:pt>
                <c:pt idx="5277">
                  <c:v>6.5823131192613431</c:v>
                </c:pt>
                <c:pt idx="5278">
                  <c:v>6.5820895618336879</c:v>
                </c:pt>
                <c:pt idx="5279">
                  <c:v>6.5818659968127573</c:v>
                </c:pt>
                <c:pt idx="5280">
                  <c:v>6.5816424241977769</c:v>
                </c:pt>
                <c:pt idx="5281">
                  <c:v>6.5814188439879731</c:v>
                </c:pt>
                <c:pt idx="5282">
                  <c:v>6.5811952561825722</c:v>
                </c:pt>
                <c:pt idx="5283">
                  <c:v>6.5809716607807989</c:v>
                </c:pt>
                <c:pt idx="5284">
                  <c:v>6.5807480577818804</c:v>
                </c:pt>
                <c:pt idx="5285">
                  <c:v>6.5805244471850406</c:v>
                </c:pt>
                <c:pt idx="5286">
                  <c:v>6.5803008289895066</c:v>
                </c:pt>
                <c:pt idx="5287">
                  <c:v>6.5800772031945032</c:v>
                </c:pt>
                <c:pt idx="5288">
                  <c:v>6.579853569799254</c:v>
                </c:pt>
                <c:pt idx="5289">
                  <c:v>6.5796299288029862</c:v>
                </c:pt>
                <c:pt idx="5290">
                  <c:v>6.5794062802049238</c:v>
                </c:pt>
                <c:pt idx="5291">
                  <c:v>6.5791826240042912</c:v>
                </c:pt>
                <c:pt idx="5292">
                  <c:v>6.5789589602003131</c:v>
                </c:pt>
                <c:pt idx="5293">
                  <c:v>6.578735288792215</c:v>
                </c:pt>
                <c:pt idx="5294">
                  <c:v>6.5785116097792207</c:v>
                </c:pt>
                <c:pt idx="5295">
                  <c:v>6.5782879231605538</c:v>
                </c:pt>
                <c:pt idx="5296">
                  <c:v>6.578064228935439</c:v>
                </c:pt>
                <c:pt idx="5297">
                  <c:v>6.5778405271031</c:v>
                </c:pt>
                <c:pt idx="5298">
                  <c:v>6.5776168176627614</c:v>
                </c:pt>
                <c:pt idx="5299">
                  <c:v>6.5773931006136461</c:v>
                </c:pt>
                <c:pt idx="5300">
                  <c:v>6.5771693759549779</c:v>
                </c:pt>
                <c:pt idx="5301">
                  <c:v>6.5769456436859803</c:v>
                </c:pt>
                <c:pt idx="5302">
                  <c:v>6.5767219038058764</c:v>
                </c:pt>
                <c:pt idx="5303">
                  <c:v>6.5764981563138898</c:v>
                </c:pt>
                <c:pt idx="5304">
                  <c:v>6.5762744012092433</c:v>
                </c:pt>
                <c:pt idx="5305">
                  <c:v>6.5760506384911599</c:v>
                </c:pt>
                <c:pt idx="5306">
                  <c:v>6.5758268681588623</c:v>
                </c:pt>
                <c:pt idx="5307">
                  <c:v>6.5756030902115725</c:v>
                </c:pt>
                <c:pt idx="5308">
                  <c:v>6.5753793046485152</c:v>
                </c:pt>
                <c:pt idx="5309">
                  <c:v>6.5751555114689104</c:v>
                </c:pt>
                <c:pt idx="5310">
                  <c:v>6.5749317106719811</c:v>
                </c:pt>
                <c:pt idx="5311">
                  <c:v>6.5747079022569501</c:v>
                </c:pt>
                <c:pt idx="5312">
                  <c:v>6.5744840862230394</c:v>
                </c:pt>
                <c:pt idx="5313">
                  <c:v>6.5742602625694699</c:v>
                </c:pt>
                <c:pt idx="5314">
                  <c:v>6.5740364312954638</c:v>
                </c:pt>
                <c:pt idx="5315">
                  <c:v>6.573812592400242</c:v>
                </c:pt>
                <c:pt idx="5316">
                  <c:v>6.5735887458830273</c:v>
                </c:pt>
                <c:pt idx="5317">
                  <c:v>6.5733648917430401</c:v>
                </c:pt>
                <c:pt idx="5318">
                  <c:v>6.573141029979503</c:v>
                </c:pt>
                <c:pt idx="5319">
                  <c:v>6.5729171605916337</c:v>
                </c:pt>
                <c:pt idx="5320">
                  <c:v>6.5726932835786576</c:v>
                </c:pt>
                <c:pt idx="5321">
                  <c:v>6.5724693989397913</c:v>
                </c:pt>
                <c:pt idx="5322">
                  <c:v>6.5722455066742596</c:v>
                </c:pt>
                <c:pt idx="5323">
                  <c:v>6.5720216067812789</c:v>
                </c:pt>
                <c:pt idx="5324">
                  <c:v>6.5717976992600731</c:v>
                </c:pt>
                <c:pt idx="5325">
                  <c:v>6.5715737841098605</c:v>
                </c:pt>
                <c:pt idx="5326">
                  <c:v>6.5713498613298613</c:v>
                </c:pt>
                <c:pt idx="5327">
                  <c:v>6.5711259309192958</c:v>
                </c:pt>
                <c:pt idx="5328">
                  <c:v>6.5709019928773857</c:v>
                </c:pt>
                <c:pt idx="5329">
                  <c:v>6.570678047203347</c:v>
                </c:pt>
                <c:pt idx="5330">
                  <c:v>6.5704540938964016</c:v>
                </c:pt>
                <c:pt idx="5331">
                  <c:v>6.5702301329557695</c:v>
                </c:pt>
                <c:pt idx="5332">
                  <c:v>6.5700061643806693</c:v>
                </c:pt>
                <c:pt idx="5333">
                  <c:v>6.5697821881703193</c:v>
                </c:pt>
                <c:pt idx="5334">
                  <c:v>6.5695582043239398</c:v>
                </c:pt>
                <c:pt idx="5335">
                  <c:v>6.569334212840749</c:v>
                </c:pt>
                <c:pt idx="5336">
                  <c:v>6.5691102137199673</c:v>
                </c:pt>
                <c:pt idx="5337">
                  <c:v>6.5688862069608112</c:v>
                </c:pt>
                <c:pt idx="5338">
                  <c:v>6.5686621925624999</c:v>
                </c:pt>
                <c:pt idx="5339">
                  <c:v>6.5684381705242529</c:v>
                </c:pt>
                <c:pt idx="5340">
                  <c:v>6.5682141408452868</c:v>
                </c:pt>
                <c:pt idx="5341">
                  <c:v>6.5679901035248207</c:v>
                </c:pt>
                <c:pt idx="5342">
                  <c:v>6.5677660585620732</c:v>
                </c:pt>
                <c:pt idx="5343">
                  <c:v>6.5675420059562608</c:v>
                </c:pt>
                <c:pt idx="5344">
                  <c:v>6.567317945706602</c:v>
                </c:pt>
                <c:pt idx="5345">
                  <c:v>6.5670938778123151</c:v>
                </c:pt>
                <c:pt idx="5346">
                  <c:v>6.566869802272616</c:v>
                </c:pt>
                <c:pt idx="5347">
                  <c:v>6.5666457190867238</c:v>
                </c:pt>
                <c:pt idx="5348">
                  <c:v>6.5664216282538534</c:v>
                </c:pt>
                <c:pt idx="5349">
                  <c:v>6.5661975297732234</c:v>
                </c:pt>
                <c:pt idx="5350">
                  <c:v>6.5659734236440519</c:v>
                </c:pt>
                <c:pt idx="5351">
                  <c:v>6.5657493098655531</c:v>
                </c:pt>
                <c:pt idx="5352">
                  <c:v>6.5655251884369452</c:v>
                </c:pt>
                <c:pt idx="5353">
                  <c:v>6.565301059357445</c:v>
                </c:pt>
                <c:pt idx="5354">
                  <c:v>6.5650769226262682</c:v>
                </c:pt>
                <c:pt idx="5355">
                  <c:v>6.5648527782426305</c:v>
                </c:pt>
                <c:pt idx="5356">
                  <c:v>6.5646286262057494</c:v>
                </c:pt>
                <c:pt idx="5357">
                  <c:v>6.5644044665148407</c:v>
                </c:pt>
                <c:pt idx="5358">
                  <c:v>6.5641802991691192</c:v>
                </c:pt>
                <c:pt idx="5359">
                  <c:v>6.5639561241678015</c:v>
                </c:pt>
                <c:pt idx="5360">
                  <c:v>6.5637319415101034</c:v>
                </c:pt>
                <c:pt idx="5361">
                  <c:v>6.5635077511952398</c:v>
                </c:pt>
                <c:pt idx="5362">
                  <c:v>6.5632835532224254</c:v>
                </c:pt>
                <c:pt idx="5363">
                  <c:v>6.5630593475908769</c:v>
                </c:pt>
                <c:pt idx="5364">
                  <c:v>6.5628351342998092</c:v>
                </c:pt>
                <c:pt idx="5365">
                  <c:v>6.5626109133484354</c:v>
                </c:pt>
                <c:pt idx="5366">
                  <c:v>6.5623866847359729</c:v>
                </c:pt>
                <c:pt idx="5367">
                  <c:v>6.5621624484616348</c:v>
                </c:pt>
                <c:pt idx="5368">
                  <c:v>6.5619382045246351</c:v>
                </c:pt>
                <c:pt idx="5369">
                  <c:v>6.5617139529241895</c:v>
                </c:pt>
                <c:pt idx="5370">
                  <c:v>6.5614896936595111</c:v>
                </c:pt>
                <c:pt idx="5371">
                  <c:v>6.5612654267298156</c:v>
                </c:pt>
                <c:pt idx="5372">
                  <c:v>6.5610411521343162</c:v>
                </c:pt>
                <c:pt idx="5373">
                  <c:v>6.5608168698722258</c:v>
                </c:pt>
                <c:pt idx="5374">
                  <c:v>6.5605925799427594</c:v>
                </c:pt>
                <c:pt idx="5375">
                  <c:v>6.5603682823451299</c:v>
                </c:pt>
                <c:pt idx="5376">
                  <c:v>6.5601439770785515</c:v>
                </c:pt>
                <c:pt idx="5377">
                  <c:v>6.5599196641422362</c:v>
                </c:pt>
                <c:pt idx="5378">
                  <c:v>6.5596953435353988</c:v>
                </c:pt>
                <c:pt idx="5379">
                  <c:v>6.5594710152572508</c:v>
                </c:pt>
                <c:pt idx="5380">
                  <c:v>6.5592466793070061</c:v>
                </c:pt>
                <c:pt idx="5381">
                  <c:v>6.5590223356838777</c:v>
                </c:pt>
                <c:pt idx="5382">
                  <c:v>6.558797984387077</c:v>
                </c:pt>
                <c:pt idx="5383">
                  <c:v>6.5585736254158187</c:v>
                </c:pt>
                <c:pt idx="5384">
                  <c:v>6.5583492587693124</c:v>
                </c:pt>
                <c:pt idx="5385">
                  <c:v>6.558124884446773</c:v>
                </c:pt>
                <c:pt idx="5386">
                  <c:v>6.55790050244741</c:v>
                </c:pt>
                <c:pt idx="5387">
                  <c:v>6.5576761127704373</c:v>
                </c:pt>
                <c:pt idx="5388">
                  <c:v>6.5574517154150653</c:v>
                </c:pt>
                <c:pt idx="5389">
                  <c:v>6.5572273103805081</c:v>
                </c:pt>
                <c:pt idx="5390">
                  <c:v>6.5570028976659742</c:v>
                </c:pt>
                <c:pt idx="5391">
                  <c:v>6.5567784772706776</c:v>
                </c:pt>
                <c:pt idx="5392">
                  <c:v>6.5565540491938288</c:v>
                </c:pt>
                <c:pt idx="5393">
                  <c:v>6.556329613434638</c:v>
                </c:pt>
                <c:pt idx="5394">
                  <c:v>6.5561051699923167</c:v>
                </c:pt>
                <c:pt idx="5395">
                  <c:v>6.5558807188660779</c:v>
                </c:pt>
                <c:pt idx="5396">
                  <c:v>6.5556562600551285</c:v>
                </c:pt>
                <c:pt idx="5397">
                  <c:v>6.5554317935586814</c:v>
                </c:pt>
                <c:pt idx="5398">
                  <c:v>6.5552073193759464</c:v>
                </c:pt>
                <c:pt idx="5399">
                  <c:v>6.5549828375061363</c:v>
                </c:pt>
                <c:pt idx="5400">
                  <c:v>6.5547583479484572</c:v>
                </c:pt>
                <c:pt idx="5401">
                  <c:v>6.5545338507021222</c:v>
                </c:pt>
                <c:pt idx="5402">
                  <c:v>6.5543093457663399</c:v>
                </c:pt>
                <c:pt idx="5403">
                  <c:v>6.5540848331403216</c:v>
                </c:pt>
                <c:pt idx="5404">
                  <c:v>6.5538603128232742</c:v>
                </c:pt>
                <c:pt idx="5405">
                  <c:v>6.5536357848144098</c:v>
                </c:pt>
                <c:pt idx="5406">
                  <c:v>6.553411249112937</c:v>
                </c:pt>
                <c:pt idx="5407">
                  <c:v>6.5531867057180655</c:v>
                </c:pt>
                <c:pt idx="5408">
                  <c:v>6.5529621546290029</c:v>
                </c:pt>
                <c:pt idx="5409">
                  <c:v>6.5527375958449596</c:v>
                </c:pt>
                <c:pt idx="5410">
                  <c:v>6.5525130293651452</c:v>
                </c:pt>
                <c:pt idx="5411">
                  <c:v>6.5522884551887666</c:v>
                </c:pt>
                <c:pt idx="5412">
                  <c:v>6.5520638733150323</c:v>
                </c:pt>
                <c:pt idx="5413">
                  <c:v>6.5518392837431527</c:v>
                </c:pt>
                <c:pt idx="5414">
                  <c:v>6.5516146864723348</c:v>
                </c:pt>
                <c:pt idx="5415">
                  <c:v>6.5513900815017871</c:v>
                </c:pt>
                <c:pt idx="5416">
                  <c:v>6.5511654688307166</c:v>
                </c:pt>
                <c:pt idx="5417">
                  <c:v>6.5509408484583336</c:v>
                </c:pt>
                <c:pt idx="5418">
                  <c:v>6.5507162203838432</c:v>
                </c:pt>
                <c:pt idx="5419">
                  <c:v>6.5504915846064549</c:v>
                </c:pt>
                <c:pt idx="5420">
                  <c:v>6.5502669411253764</c:v>
                </c:pt>
                <c:pt idx="5421">
                  <c:v>6.550042289939813</c:v>
                </c:pt>
                <c:pt idx="5422">
                  <c:v>6.549817631048974</c:v>
                </c:pt>
                <c:pt idx="5423">
                  <c:v>6.5495929644520645</c:v>
                </c:pt>
                <c:pt idx="5424">
                  <c:v>6.5493682901482941</c:v>
                </c:pt>
                <c:pt idx="5425">
                  <c:v>6.5491436081368679</c:v>
                </c:pt>
                <c:pt idx="5426">
                  <c:v>6.5489189184169927</c:v>
                </c:pt>
                <c:pt idx="5427">
                  <c:v>6.5486942209878753</c:v>
                </c:pt>
                <c:pt idx="5428">
                  <c:v>6.5484695158487218</c:v>
                </c:pt>
                <c:pt idx="5429">
                  <c:v>6.548244802998739</c:v>
                </c:pt>
                <c:pt idx="5430">
                  <c:v>6.548020082437132</c:v>
                </c:pt>
                <c:pt idx="5431">
                  <c:v>6.5477953541631093</c:v>
                </c:pt>
                <c:pt idx="5432">
                  <c:v>6.5475706181758735</c:v>
                </c:pt>
                <c:pt idx="5433">
                  <c:v>6.5473458744746322</c:v>
                </c:pt>
                <c:pt idx="5434">
                  <c:v>6.5471211230585915</c:v>
                </c:pt>
                <c:pt idx="5435">
                  <c:v>6.5468963639269555</c:v>
                </c:pt>
                <c:pt idx="5436">
                  <c:v>6.5466715970789302</c:v>
                </c:pt>
                <c:pt idx="5437">
                  <c:v>6.5464468225137207</c:v>
                </c:pt>
                <c:pt idx="5438">
                  <c:v>6.546222040230532</c:v>
                </c:pt>
                <c:pt idx="5439">
                  <c:v>6.5459972502285693</c:v>
                </c:pt>
                <c:pt idx="5440">
                  <c:v>6.5457724525070367</c:v>
                </c:pt>
                <c:pt idx="5441">
                  <c:v>6.5455476470651401</c:v>
                </c:pt>
                <c:pt idx="5442">
                  <c:v>6.545322833902083</c:v>
                </c:pt>
                <c:pt idx="5443">
                  <c:v>6.5450980130170695</c:v>
                </c:pt>
                <c:pt idx="5444">
                  <c:v>6.5448731844093047</c:v>
                </c:pt>
                <c:pt idx="5445">
                  <c:v>6.5446483480779927</c:v>
                </c:pt>
                <c:pt idx="5446">
                  <c:v>6.544423504022336</c:v>
                </c:pt>
                <c:pt idx="5447">
                  <c:v>6.5441986522415405</c:v>
                </c:pt>
                <c:pt idx="5448">
                  <c:v>6.5439737927348087</c:v>
                </c:pt>
                <c:pt idx="5449">
                  <c:v>6.5437489255013439</c:v>
                </c:pt>
                <c:pt idx="5450">
                  <c:v>6.5435240505403502</c:v>
                </c:pt>
                <c:pt idx="5451">
                  <c:v>6.5432991678510302</c:v>
                </c:pt>
                <c:pt idx="5452">
                  <c:v>6.5430742774325887</c:v>
                </c:pt>
                <c:pt idx="5453">
                  <c:v>6.5428493792842266</c:v>
                </c:pt>
                <c:pt idx="5454">
                  <c:v>6.542624473405148</c:v>
                </c:pt>
                <c:pt idx="5455">
                  <c:v>6.5423995597945543</c:v>
                </c:pt>
                <c:pt idx="5456">
                  <c:v>6.5421746384516517</c:v>
                </c:pt>
                <c:pt idx="5457">
                  <c:v>6.5419497093756371</c:v>
                </c:pt>
                <c:pt idx="5458">
                  <c:v>6.5417247725657175</c:v>
                </c:pt>
                <c:pt idx="5459">
                  <c:v>6.5414998280210925</c:v>
                </c:pt>
                <c:pt idx="5460">
                  <c:v>6.5412748757409664</c:v>
                </c:pt>
                <c:pt idx="5461">
                  <c:v>6.5410499157245381</c:v>
                </c:pt>
                <c:pt idx="5462">
                  <c:v>6.5408249479710125</c:v>
                </c:pt>
                <c:pt idx="5463">
                  <c:v>6.5405999724795878</c:v>
                </c:pt>
                <c:pt idx="5464">
                  <c:v>6.5403749892494689</c:v>
                </c:pt>
                <c:pt idx="5465">
                  <c:v>6.5401499982798548</c:v>
                </c:pt>
                <c:pt idx="5466">
                  <c:v>6.5399249995699487</c:v>
                </c:pt>
                <c:pt idx="5467">
                  <c:v>6.5396999931189495</c:v>
                </c:pt>
                <c:pt idx="5468">
                  <c:v>6.5394749789260596</c:v>
                </c:pt>
                <c:pt idx="5469">
                  <c:v>6.5392499569904787</c:v>
                </c:pt>
                <c:pt idx="5470">
                  <c:v>6.5390249273114103</c:v>
                </c:pt>
                <c:pt idx="5471">
                  <c:v>6.5387998898880513</c:v>
                </c:pt>
                <c:pt idx="5472">
                  <c:v>6.5385748447196033</c:v>
                </c:pt>
                <c:pt idx="5473">
                  <c:v>6.5383497918052678</c:v>
                </c:pt>
                <c:pt idx="5474">
                  <c:v>6.5381247311442445</c:v>
                </c:pt>
                <c:pt idx="5475">
                  <c:v>6.5378996627357306</c:v>
                </c:pt>
                <c:pt idx="5476">
                  <c:v>6.5376745865789303</c:v>
                </c:pt>
                <c:pt idx="5477">
                  <c:v>6.5374495026730406</c:v>
                </c:pt>
                <c:pt idx="5478">
                  <c:v>6.5372244110172621</c:v>
                </c:pt>
                <c:pt idx="5479">
                  <c:v>6.536999311610793</c:v>
                </c:pt>
                <c:pt idx="5480">
                  <c:v>6.5367742044528345</c:v>
                </c:pt>
                <c:pt idx="5481">
                  <c:v>6.536549089542584</c:v>
                </c:pt>
                <c:pt idx="5482">
                  <c:v>6.5363239668792419</c:v>
                </c:pt>
                <c:pt idx="5483">
                  <c:v>6.5360988364620054</c:v>
                </c:pt>
                <c:pt idx="5484">
                  <c:v>6.535873698290076</c:v>
                </c:pt>
                <c:pt idx="5485">
                  <c:v>6.5356485523626491</c:v>
                </c:pt>
                <c:pt idx="5486">
                  <c:v>6.5354233986789243</c:v>
                </c:pt>
                <c:pt idx="5487">
                  <c:v>6.5351982372381014</c:v>
                </c:pt>
                <c:pt idx="5488">
                  <c:v>6.5349730680393767</c:v>
                </c:pt>
                <c:pt idx="5489">
                  <c:v>6.5347478910819499</c:v>
                </c:pt>
                <c:pt idx="5490">
                  <c:v>6.5345227063650171</c:v>
                </c:pt>
                <c:pt idx="5491">
                  <c:v>6.5342975138877772</c:v>
                </c:pt>
                <c:pt idx="5492">
                  <c:v>6.5340723136494283</c:v>
                </c:pt>
                <c:pt idx="5493">
                  <c:v>6.5338471056491665</c:v>
                </c:pt>
                <c:pt idx="5494">
                  <c:v>6.5336218898861906</c:v>
                </c:pt>
                <c:pt idx="5495">
                  <c:v>6.5333966663596961</c:v>
                </c:pt>
                <c:pt idx="5496">
                  <c:v>6.5331714350688816</c:v>
                </c:pt>
                <c:pt idx="5497">
                  <c:v>6.5329461960129436</c:v>
                </c:pt>
                <c:pt idx="5498">
                  <c:v>6.5327209491910789</c:v>
                </c:pt>
                <c:pt idx="5499">
                  <c:v>6.5324956946024839</c:v>
                </c:pt>
                <c:pt idx="5500">
                  <c:v>6.5322704322463556</c:v>
                </c:pt>
                <c:pt idx="5501">
                  <c:v>6.5320451621218902</c:v>
                </c:pt>
                <c:pt idx="5502">
                  <c:v>6.531819884228284</c:v>
                </c:pt>
                <c:pt idx="5503">
                  <c:v>6.5315945985647321</c:v>
                </c:pt>
                <c:pt idx="5504">
                  <c:v>6.5313693051304327</c:v>
                </c:pt>
                <c:pt idx="5505">
                  <c:v>6.5311440039245801</c:v>
                </c:pt>
                <c:pt idx="5506">
                  <c:v>6.5309186949463696</c:v>
                </c:pt>
                <c:pt idx="5507">
                  <c:v>6.5306933781949974</c:v>
                </c:pt>
                <c:pt idx="5508">
                  <c:v>6.5304680536696598</c:v>
                </c:pt>
                <c:pt idx="5509">
                  <c:v>6.5302427213695502</c:v>
                </c:pt>
                <c:pt idx="5510">
                  <c:v>6.5300173812938649</c:v>
                </c:pt>
                <c:pt idx="5511">
                  <c:v>6.5297920334417991</c:v>
                </c:pt>
                <c:pt idx="5512">
                  <c:v>6.5295666778125483</c:v>
                </c:pt>
                <c:pt idx="5513">
                  <c:v>6.529341314405305</c:v>
                </c:pt>
                <c:pt idx="5514">
                  <c:v>6.5291159432192645</c:v>
                </c:pt>
                <c:pt idx="5515">
                  <c:v>6.528890564253623</c:v>
                </c:pt>
                <c:pt idx="5516">
                  <c:v>6.5286651775075732</c:v>
                </c:pt>
                <c:pt idx="5517">
                  <c:v>6.5284397829803096</c:v>
                </c:pt>
                <c:pt idx="5518">
                  <c:v>6.5282143806710256</c:v>
                </c:pt>
                <c:pt idx="5519">
                  <c:v>6.5279889705789174</c:v>
                </c:pt>
                <c:pt idx="5520">
                  <c:v>6.5277635527031759</c:v>
                </c:pt>
                <c:pt idx="5521">
                  <c:v>6.5275381270429964</c:v>
                </c:pt>
                <c:pt idx="5522">
                  <c:v>6.5273126935975716</c:v>
                </c:pt>
                <c:pt idx="5523">
                  <c:v>6.5270872523660959</c:v>
                </c:pt>
                <c:pt idx="5524">
                  <c:v>6.526861803347761</c:v>
                </c:pt>
                <c:pt idx="5525">
                  <c:v>6.5266363465417614</c:v>
                </c:pt>
                <c:pt idx="5526">
                  <c:v>6.5264108819472888</c:v>
                </c:pt>
                <c:pt idx="5527">
                  <c:v>6.5261854095635368</c:v>
                </c:pt>
                <c:pt idx="5528">
                  <c:v>6.5259599293896979</c:v>
                </c:pt>
                <c:pt idx="5529">
                  <c:v>6.5257344414249649</c:v>
                </c:pt>
                <c:pt idx="5530">
                  <c:v>6.5255089456685287</c:v>
                </c:pt>
                <c:pt idx="5531">
                  <c:v>6.5252834421195827</c:v>
                </c:pt>
                <c:pt idx="5532">
                  <c:v>6.5250579307773187</c:v>
                </c:pt>
                <c:pt idx="5533">
                  <c:v>6.5248324116409302</c:v>
                </c:pt>
                <c:pt idx="5534">
                  <c:v>6.5246068847096055</c:v>
                </c:pt>
                <c:pt idx="5535">
                  <c:v>6.5243813499825398</c:v>
                </c:pt>
                <c:pt idx="5536">
                  <c:v>6.5241558074589223</c:v>
                </c:pt>
                <c:pt idx="5537">
                  <c:v>6.5239302571379465</c:v>
                </c:pt>
                <c:pt idx="5538">
                  <c:v>6.5237046990188015</c:v>
                </c:pt>
                <c:pt idx="5539">
                  <c:v>6.523479133100679</c:v>
                </c:pt>
                <c:pt idx="5540">
                  <c:v>6.5232535593827707</c:v>
                </c:pt>
                <c:pt idx="5541">
                  <c:v>6.5230279778642677</c:v>
                </c:pt>
                <c:pt idx="5542">
                  <c:v>6.522802388544358</c:v>
                </c:pt>
                <c:pt idx="5543">
                  <c:v>6.5225767914222352</c:v>
                </c:pt>
                <c:pt idx="5544">
                  <c:v>6.5223511864970893</c:v>
                </c:pt>
                <c:pt idx="5545">
                  <c:v>6.5221255737681094</c:v>
                </c:pt>
                <c:pt idx="5546">
                  <c:v>6.5218999532344855</c:v>
                </c:pt>
                <c:pt idx="5547">
                  <c:v>6.5216743248954092</c:v>
                </c:pt>
                <c:pt idx="5548">
                  <c:v>6.5214486887500689</c:v>
                </c:pt>
                <c:pt idx="5549">
                  <c:v>6.5212230447976545</c:v>
                </c:pt>
                <c:pt idx="5550">
                  <c:v>6.520997393037355</c:v>
                </c:pt>
                <c:pt idx="5551">
                  <c:v>6.5207717334683624</c:v>
                </c:pt>
                <c:pt idx="5552">
                  <c:v>6.5205460660898629</c:v>
                </c:pt>
                <c:pt idx="5553">
                  <c:v>6.5203203909010474</c:v>
                </c:pt>
                <c:pt idx="5554">
                  <c:v>6.5200947079011042</c:v>
                </c:pt>
                <c:pt idx="5555">
                  <c:v>6.5198690170892233</c:v>
                </c:pt>
                <c:pt idx="5556">
                  <c:v>6.519643318464591</c:v>
                </c:pt>
                <c:pt idx="5557">
                  <c:v>6.5194176120263982</c:v>
                </c:pt>
                <c:pt idx="5558">
                  <c:v>6.5191918977738332</c:v>
                </c:pt>
                <c:pt idx="5559">
                  <c:v>6.5189661757060824</c:v>
                </c:pt>
                <c:pt idx="5560">
                  <c:v>6.5187404458223357</c:v>
                </c:pt>
                <c:pt idx="5561">
                  <c:v>6.5185147081217814</c:v>
                </c:pt>
                <c:pt idx="5562">
                  <c:v>6.5182889626036058</c:v>
                </c:pt>
                <c:pt idx="5563">
                  <c:v>6.5180632092669972</c:v>
                </c:pt>
                <c:pt idx="5564">
                  <c:v>6.5178374481111438</c:v>
                </c:pt>
                <c:pt idx="5565">
                  <c:v>6.517611679135233</c:v>
                </c:pt>
                <c:pt idx="5566">
                  <c:v>6.5173859023384511</c:v>
                </c:pt>
                <c:pt idx="5567">
                  <c:v>6.5171601177199863</c:v>
                </c:pt>
                <c:pt idx="5568">
                  <c:v>6.5169343252790259</c:v>
                </c:pt>
                <c:pt idx="5569">
                  <c:v>6.5167085250147556</c:v>
                </c:pt>
                <c:pt idx="5570">
                  <c:v>6.5164827169263626</c:v>
                </c:pt>
                <c:pt idx="5571">
                  <c:v>6.5162569010130342</c:v>
                </c:pt>
                <c:pt idx="5572">
                  <c:v>6.516031077273956</c:v>
                </c:pt>
                <c:pt idx="5573">
                  <c:v>6.5158052457083144</c:v>
                </c:pt>
                <c:pt idx="5574">
                  <c:v>6.5155794063152959</c:v>
                </c:pt>
                <c:pt idx="5575">
                  <c:v>6.5153535590940876</c:v>
                </c:pt>
                <c:pt idx="5576">
                  <c:v>6.5151277040438735</c:v>
                </c:pt>
                <c:pt idx="5577">
                  <c:v>6.51490184116384</c:v>
                </c:pt>
                <c:pt idx="5578">
                  <c:v>6.5146759704531725</c:v>
                </c:pt>
                <c:pt idx="5579">
                  <c:v>6.5144500919110584</c:v>
                </c:pt>
                <c:pt idx="5580">
                  <c:v>6.5142242055366797</c:v>
                </c:pt>
                <c:pt idx="5581">
                  <c:v>6.5139983113292246</c:v>
                </c:pt>
                <c:pt idx="5582">
                  <c:v>6.5137724092878768</c:v>
                </c:pt>
                <c:pt idx="5583">
                  <c:v>6.5135464994118211</c:v>
                </c:pt>
                <c:pt idx="5584">
                  <c:v>6.5133205817002429</c:v>
                </c:pt>
                <c:pt idx="5585">
                  <c:v>6.513094656152326</c:v>
                </c:pt>
                <c:pt idx="5586">
                  <c:v>6.5128687227672568</c:v>
                </c:pt>
                <c:pt idx="5587">
                  <c:v>6.5126427815442165</c:v>
                </c:pt>
                <c:pt idx="5588">
                  <c:v>6.5124168324823914</c:v>
                </c:pt>
                <c:pt idx="5589">
                  <c:v>6.5121908755809654</c:v>
                </c:pt>
                <c:pt idx="5590">
                  <c:v>6.5119649108391231</c:v>
                </c:pt>
                <c:pt idx="5591">
                  <c:v>6.5117389382560473</c:v>
                </c:pt>
                <c:pt idx="5592">
                  <c:v>6.511512957830921</c:v>
                </c:pt>
                <c:pt idx="5593">
                  <c:v>6.5112869695629287</c:v>
                </c:pt>
                <c:pt idx="5594">
                  <c:v>6.5110609734512543</c:v>
                </c:pt>
                <c:pt idx="5595">
                  <c:v>6.5108349694950798</c:v>
                </c:pt>
                <c:pt idx="5596">
                  <c:v>6.5106089576935888</c:v>
                </c:pt>
                <c:pt idx="5597">
                  <c:v>6.5103829380459635</c:v>
                </c:pt>
                <c:pt idx="5598">
                  <c:v>6.5101569105513883</c:v>
                </c:pt>
                <c:pt idx="5599">
                  <c:v>6.5099308752090437</c:v>
                </c:pt>
                <c:pt idx="5600">
                  <c:v>6.509704832018115</c:v>
                </c:pt>
                <c:pt idx="5601">
                  <c:v>6.5094787809777817</c:v>
                </c:pt>
                <c:pt idx="5602">
                  <c:v>6.5092527220872283</c:v>
                </c:pt>
                <c:pt idx="5603">
                  <c:v>6.509026655345636</c:v>
                </c:pt>
                <c:pt idx="5604">
                  <c:v>6.5088005807521858</c:v>
                </c:pt>
                <c:pt idx="5605">
                  <c:v>6.5085744983060607</c:v>
                </c:pt>
                <c:pt idx="5606">
                  <c:v>6.5083484080064427</c:v>
                </c:pt>
                <c:pt idx="5607">
                  <c:v>6.5081223098525118</c:v>
                </c:pt>
                <c:pt idx="5608">
                  <c:v>6.5078962038434502</c:v>
                </c:pt>
                <c:pt idx="5609">
                  <c:v>6.507670089978439</c:v>
                </c:pt>
                <c:pt idx="5610">
                  <c:v>6.5074439682566609</c:v>
                </c:pt>
                <c:pt idx="5611">
                  <c:v>6.5072178386772936</c:v>
                </c:pt>
                <c:pt idx="5612">
                  <c:v>6.5069917012395209</c:v>
                </c:pt>
                <c:pt idx="5613">
                  <c:v>6.506765555942521</c:v>
                </c:pt>
                <c:pt idx="5614">
                  <c:v>6.506539402785477</c:v>
                </c:pt>
                <c:pt idx="5615">
                  <c:v>6.5063132417675673</c:v>
                </c:pt>
                <c:pt idx="5616">
                  <c:v>6.5060870728879729</c:v>
                </c:pt>
                <c:pt idx="5617">
                  <c:v>6.5058608961458733</c:v>
                </c:pt>
                <c:pt idx="5618">
                  <c:v>6.5056347115404494</c:v>
                </c:pt>
                <c:pt idx="5619">
                  <c:v>6.5054085190708806</c:v>
                </c:pt>
                <c:pt idx="5620">
                  <c:v>6.5051823187363462</c:v>
                </c:pt>
                <c:pt idx="5621">
                  <c:v>6.5049561105360265</c:v>
                </c:pt>
                <c:pt idx="5622">
                  <c:v>6.5047298944690999</c:v>
                </c:pt>
                <c:pt idx="5623">
                  <c:v>6.5045036705347465</c:v>
                </c:pt>
                <c:pt idx="5624">
                  <c:v>6.504277438732144</c:v>
                </c:pt>
                <c:pt idx="5625">
                  <c:v>6.5040511990604744</c:v>
                </c:pt>
                <c:pt idx="5626">
                  <c:v>6.5038249515189124</c:v>
                </c:pt>
                <c:pt idx="5627">
                  <c:v>6.5035986961066401</c:v>
                </c:pt>
                <c:pt idx="5628">
                  <c:v>6.5033724328228342</c:v>
                </c:pt>
                <c:pt idx="5629">
                  <c:v>6.5031461616666739</c:v>
                </c:pt>
                <c:pt idx="5630">
                  <c:v>6.502919882637336</c:v>
                </c:pt>
                <c:pt idx="5631">
                  <c:v>6.5026935957340006</c:v>
                </c:pt>
                <c:pt idx="5632">
                  <c:v>6.5024673009558454</c:v>
                </c:pt>
                <c:pt idx="5633">
                  <c:v>6.5022409983020459</c:v>
                </c:pt>
                <c:pt idx="5634">
                  <c:v>6.5020146877717826</c:v>
                </c:pt>
                <c:pt idx="5635">
                  <c:v>6.5017883693642311</c:v>
                </c:pt>
                <c:pt idx="5636">
                  <c:v>6.5015620430785699</c:v>
                </c:pt>
                <c:pt idx="5637">
                  <c:v>6.5013357089139756</c:v>
                </c:pt>
                <c:pt idx="5638">
                  <c:v>6.5011093668696258</c:v>
                </c:pt>
                <c:pt idx="5639">
                  <c:v>6.5008830169446972</c:v>
                </c:pt>
                <c:pt idx="5640">
                  <c:v>6.5006566591383663</c:v>
                </c:pt>
                <c:pt idx="5641">
                  <c:v>6.5004302934498099</c:v>
                </c:pt>
                <c:pt idx="5642">
                  <c:v>6.5002039198782056</c:v>
                </c:pt>
                <c:pt idx="5643">
                  <c:v>6.4999775384227281</c:v>
                </c:pt>
                <c:pt idx="5644">
                  <c:v>6.499751149082555</c:v>
                </c:pt>
                <c:pt idx="5645">
                  <c:v>6.4995247518568604</c:v>
                </c:pt>
                <c:pt idx="5646">
                  <c:v>6.4992983467448235</c:v>
                </c:pt>
                <c:pt idx="5647">
                  <c:v>6.4990719337456166</c:v>
                </c:pt>
                <c:pt idx="5648">
                  <c:v>6.4988455128584173</c:v>
                </c:pt>
                <c:pt idx="5649">
                  <c:v>6.4986190840824021</c:v>
                </c:pt>
                <c:pt idx="5650">
                  <c:v>6.4983926474167433</c:v>
                </c:pt>
                <c:pt idx="5651">
                  <c:v>6.4981662028606184</c:v>
                </c:pt>
                <c:pt idx="5652">
                  <c:v>6.4979397504132024</c:v>
                </c:pt>
                <c:pt idx="5653">
                  <c:v>6.49771329007367</c:v>
                </c:pt>
                <c:pt idx="5654">
                  <c:v>6.4974868218411945</c:v>
                </c:pt>
                <c:pt idx="5655">
                  <c:v>6.4972603457149525</c:v>
                </c:pt>
                <c:pt idx="5656">
                  <c:v>6.4970338616941188</c:v>
                </c:pt>
                <c:pt idx="5657">
                  <c:v>6.4968073697778657</c:v>
                </c:pt>
                <c:pt idx="5658">
                  <c:v>6.4965808699653689</c:v>
                </c:pt>
                <c:pt idx="5659">
                  <c:v>6.4963543622558024</c:v>
                </c:pt>
                <c:pt idx="5660">
                  <c:v>6.4961278466483394</c:v>
                </c:pt>
                <c:pt idx="5661">
                  <c:v>6.4959013231421547</c:v>
                </c:pt>
                <c:pt idx="5662">
                  <c:v>6.4956747917364206</c:v>
                </c:pt>
                <c:pt idx="5663">
                  <c:v>6.4954482524303119</c:v>
                </c:pt>
                <c:pt idx="5664">
                  <c:v>6.4952217052230008</c:v>
                </c:pt>
                <c:pt idx="5665">
                  <c:v>6.4949951501136622</c:v>
                </c:pt>
                <c:pt idx="5666">
                  <c:v>6.4947685871014675</c:v>
                </c:pt>
                <c:pt idx="5667">
                  <c:v>6.4945420161855907</c:v>
                </c:pt>
                <c:pt idx="5668">
                  <c:v>6.494315437365203</c:v>
                </c:pt>
                <c:pt idx="5669">
                  <c:v>6.4940888506394794</c:v>
                </c:pt>
                <c:pt idx="5670">
                  <c:v>6.4938622560075911</c:v>
                </c:pt>
                <c:pt idx="5671">
                  <c:v>6.4936356534687096</c:v>
                </c:pt>
                <c:pt idx="5672">
                  <c:v>6.4934090430220079</c:v>
                </c:pt>
                <c:pt idx="5673">
                  <c:v>6.4931824246666592</c:v>
                </c:pt>
                <c:pt idx="5674">
                  <c:v>6.4929557984018338</c:v>
                </c:pt>
                <c:pt idx="5675">
                  <c:v>6.492729164226704</c:v>
                </c:pt>
                <c:pt idx="5676">
                  <c:v>6.4925025221404411</c:v>
                </c:pt>
                <c:pt idx="5677">
                  <c:v>6.4922758721422182</c:v>
                </c:pt>
                <c:pt idx="5678">
                  <c:v>6.4920492142312032</c:v>
                </c:pt>
                <c:pt idx="5679">
                  <c:v>6.4918225484065717</c:v>
                </c:pt>
                <c:pt idx="5680">
                  <c:v>6.4915958746674907</c:v>
                </c:pt>
                <c:pt idx="5681">
                  <c:v>6.491369193013135</c:v>
                </c:pt>
                <c:pt idx="5682">
                  <c:v>6.4911425034426715</c:v>
                </c:pt>
                <c:pt idx="5683">
                  <c:v>6.4909158059552725</c:v>
                </c:pt>
                <c:pt idx="5684">
                  <c:v>6.4906891005501093</c:v>
                </c:pt>
                <c:pt idx="5685">
                  <c:v>6.4904623872263523</c:v>
                </c:pt>
                <c:pt idx="5686">
                  <c:v>6.4902356659831693</c:v>
                </c:pt>
                <c:pt idx="5687">
                  <c:v>6.4900089368197316</c:v>
                </c:pt>
                <c:pt idx="5688">
                  <c:v>6.4897821997352105</c:v>
                </c:pt>
                <c:pt idx="5689">
                  <c:v>6.4895554547287739</c:v>
                </c:pt>
                <c:pt idx="5690">
                  <c:v>6.4893287017995922</c:v>
                </c:pt>
                <c:pt idx="5691">
                  <c:v>6.4891019409468349</c:v>
                </c:pt>
                <c:pt idx="5692">
                  <c:v>6.4888751721696716</c:v>
                </c:pt>
                <c:pt idx="5693">
                  <c:v>6.4886483954672709</c:v>
                </c:pt>
                <c:pt idx="5694">
                  <c:v>6.4884216108388015</c:v>
                </c:pt>
                <c:pt idx="5695">
                  <c:v>6.488194818283433</c:v>
                </c:pt>
                <c:pt idx="5696">
                  <c:v>6.4879680178003332</c:v>
                </c:pt>
                <c:pt idx="5697">
                  <c:v>6.4877412093886715</c:v>
                </c:pt>
                <c:pt idx="5698">
                  <c:v>6.4875143930476167</c:v>
                </c:pt>
                <c:pt idx="5699">
                  <c:v>6.4872875687763365</c:v>
                </c:pt>
                <c:pt idx="5700">
                  <c:v>6.4870607365739987</c:v>
                </c:pt>
                <c:pt idx="5701">
                  <c:v>6.4868338964397712</c:v>
                </c:pt>
                <c:pt idx="5702">
                  <c:v>6.4866070483728233</c:v>
                </c:pt>
                <c:pt idx="5703">
                  <c:v>6.4863801923723212</c:v>
                </c:pt>
                <c:pt idx="5704">
                  <c:v>6.4861533284374326</c:v>
                </c:pt>
                <c:pt idx="5705">
                  <c:v>6.4859264565673254</c:v>
                </c:pt>
                <c:pt idx="5706">
                  <c:v>6.485699576761168</c:v>
                </c:pt>
                <c:pt idx="5707">
                  <c:v>6.4854726890181249</c:v>
                </c:pt>
                <c:pt idx="5708">
                  <c:v>6.4852457933373646</c:v>
                </c:pt>
                <c:pt idx="5709">
                  <c:v>6.485018889718055</c:v>
                </c:pt>
                <c:pt idx="5710">
                  <c:v>6.4847919781593601</c:v>
                </c:pt>
                <c:pt idx="5711">
                  <c:v>6.4845650586604489</c:v>
                </c:pt>
                <c:pt idx="5712">
                  <c:v>6.4843381312204862</c:v>
                </c:pt>
                <c:pt idx="5713">
                  <c:v>6.4841111958386399</c:v>
                </c:pt>
                <c:pt idx="5714">
                  <c:v>6.4838842525140734</c:v>
                </c:pt>
                <c:pt idx="5715">
                  <c:v>6.4836573012459553</c:v>
                </c:pt>
                <c:pt idx="5716">
                  <c:v>6.4834303420334516</c:v>
                </c:pt>
                <c:pt idx="5717">
                  <c:v>6.4832033748757247</c:v>
                </c:pt>
                <c:pt idx="5718">
                  <c:v>6.4829763997719434</c:v>
                </c:pt>
                <c:pt idx="5719">
                  <c:v>6.4827494167212718</c:v>
                </c:pt>
                <c:pt idx="5720">
                  <c:v>6.4825224257228751</c:v>
                </c:pt>
                <c:pt idx="5721">
                  <c:v>6.4822954267759192</c:v>
                </c:pt>
                <c:pt idx="5722">
                  <c:v>6.4820684198795675</c:v>
                </c:pt>
                <c:pt idx="5723">
                  <c:v>6.481841405032986</c:v>
                </c:pt>
                <c:pt idx="5724">
                  <c:v>6.4816143822353389</c:v>
                </c:pt>
                <c:pt idx="5725">
                  <c:v>6.4813873514857905</c:v>
                </c:pt>
                <c:pt idx="5726">
                  <c:v>6.4811603127835058</c:v>
                </c:pt>
                <c:pt idx="5727">
                  <c:v>6.4809332661276491</c:v>
                </c:pt>
                <c:pt idx="5728">
                  <c:v>6.4807062115173828</c:v>
                </c:pt>
                <c:pt idx="5729">
                  <c:v>6.4804791489518729</c:v>
                </c:pt>
                <c:pt idx="5730">
                  <c:v>6.4802520784302828</c:v>
                </c:pt>
                <c:pt idx="5731">
                  <c:v>6.4800249999517741</c:v>
                </c:pt>
                <c:pt idx="5732">
                  <c:v>6.4797979135155126</c:v>
                </c:pt>
                <c:pt idx="5733">
                  <c:v>6.4795708191206609</c:v>
                </c:pt>
                <c:pt idx="5734">
                  <c:v>6.4793437167663823</c:v>
                </c:pt>
                <c:pt idx="5735">
                  <c:v>6.4791166064518393</c:v>
                </c:pt>
                <c:pt idx="5736">
                  <c:v>6.4788894881761943</c:v>
                </c:pt>
                <c:pt idx="5737">
                  <c:v>6.4786623619386123</c:v>
                </c:pt>
                <c:pt idx="5738">
                  <c:v>6.4784352277382533</c:v>
                </c:pt>
                <c:pt idx="5739">
                  <c:v>6.4782080855742805</c:v>
                </c:pt>
                <c:pt idx="5740">
                  <c:v>6.4779809354458573</c:v>
                </c:pt>
                <c:pt idx="5741">
                  <c:v>6.4777537773521461</c:v>
                </c:pt>
                <c:pt idx="5742">
                  <c:v>6.4775266112923067</c:v>
                </c:pt>
                <c:pt idx="5743">
                  <c:v>6.4772994372655015</c:v>
                </c:pt>
                <c:pt idx="5744">
                  <c:v>6.4770722552708948</c:v>
                </c:pt>
                <c:pt idx="5745">
                  <c:v>6.4768450653076446</c:v>
                </c:pt>
                <c:pt idx="5746">
                  <c:v>6.4766178673749142</c:v>
                </c:pt>
                <c:pt idx="5747">
                  <c:v>6.4763906614718652</c:v>
                </c:pt>
                <c:pt idx="5748">
                  <c:v>6.4761634475976591</c:v>
                </c:pt>
                <c:pt idx="5749">
                  <c:v>6.4759362257514539</c:v>
                </c:pt>
                <c:pt idx="5750">
                  <c:v>6.475708995932413</c:v>
                </c:pt>
                <c:pt idx="5751">
                  <c:v>6.4754817581396971</c:v>
                </c:pt>
                <c:pt idx="5752">
                  <c:v>6.4752545123724667</c:v>
                </c:pt>
                <c:pt idx="5753">
                  <c:v>6.4750272586298809</c:v>
                </c:pt>
                <c:pt idx="5754">
                  <c:v>6.4747999969111003</c:v>
                </c:pt>
                <c:pt idx="5755">
                  <c:v>6.4745727272152864</c:v>
                </c:pt>
                <c:pt idx="5756">
                  <c:v>6.4743454495415982</c:v>
                </c:pt>
                <c:pt idx="5757">
                  <c:v>6.4741181638891936</c:v>
                </c:pt>
                <c:pt idx="5758">
                  <c:v>6.4738908702572351</c:v>
                </c:pt>
                <c:pt idx="5759">
                  <c:v>6.4736635686448825</c:v>
                </c:pt>
                <c:pt idx="5760">
                  <c:v>6.4734362590512928</c:v>
                </c:pt>
                <c:pt idx="5761">
                  <c:v>6.4732089414756251</c:v>
                </c:pt>
                <c:pt idx="5762">
                  <c:v>6.4729816159170417</c:v>
                </c:pt>
                <c:pt idx="5763">
                  <c:v>6.472754282374698</c:v>
                </c:pt>
                <c:pt idx="5764">
                  <c:v>6.4725269408477537</c:v>
                </c:pt>
                <c:pt idx="5765">
                  <c:v>6.4722995913353687</c:v>
                </c:pt>
                <c:pt idx="5766">
                  <c:v>6.4720722338367018</c:v>
                </c:pt>
                <c:pt idx="5767">
                  <c:v>6.4718448683509084</c:v>
                </c:pt>
                <c:pt idx="5768">
                  <c:v>6.4716174948771492</c:v>
                </c:pt>
                <c:pt idx="5769">
                  <c:v>6.4713901134145813</c:v>
                </c:pt>
                <c:pt idx="5770">
                  <c:v>6.4711627239623626</c:v>
                </c:pt>
                <c:pt idx="5771">
                  <c:v>6.4709353265196512</c:v>
                </c:pt>
                <c:pt idx="5772">
                  <c:v>6.4707079210856042</c:v>
                </c:pt>
                <c:pt idx="5773">
                  <c:v>6.4704805076593805</c:v>
                </c:pt>
                <c:pt idx="5774">
                  <c:v>6.4702530862401346</c:v>
                </c:pt>
                <c:pt idx="5775">
                  <c:v>6.4700256568270262</c:v>
                </c:pt>
                <c:pt idx="5776">
                  <c:v>6.4697982194192107</c:v>
                </c:pt>
                <c:pt idx="5777">
                  <c:v>6.4695707740158461</c:v>
                </c:pt>
                <c:pt idx="5778">
                  <c:v>6.4693433206160877</c:v>
                </c:pt>
                <c:pt idx="5779">
                  <c:v>6.4691158592190936</c:v>
                </c:pt>
                <c:pt idx="5780">
                  <c:v>6.468888389824019</c:v>
                </c:pt>
                <c:pt idx="5781">
                  <c:v>6.4686609124300212</c:v>
                </c:pt>
                <c:pt idx="5782">
                  <c:v>6.4684334270362545</c:v>
                </c:pt>
                <c:pt idx="5783">
                  <c:v>6.4682059336418778</c:v>
                </c:pt>
                <c:pt idx="5784">
                  <c:v>6.4679784322460439</c:v>
                </c:pt>
                <c:pt idx="5785">
                  <c:v>6.4677509228479098</c:v>
                </c:pt>
                <c:pt idx="5786">
                  <c:v>6.4675234054466308</c:v>
                </c:pt>
                <c:pt idx="5787">
                  <c:v>6.4672958800413634</c:v>
                </c:pt>
                <c:pt idx="5788">
                  <c:v>6.4670683466312608</c:v>
                </c:pt>
                <c:pt idx="5789">
                  <c:v>6.4668408052154795</c:v>
                </c:pt>
                <c:pt idx="5790">
                  <c:v>6.4666132557931739</c:v>
                </c:pt>
                <c:pt idx="5791">
                  <c:v>6.4663856983634984</c:v>
                </c:pt>
                <c:pt idx="5792">
                  <c:v>6.4661581329256084</c:v>
                </c:pt>
                <c:pt idx="5793">
                  <c:v>6.4659305594786574</c:v>
                </c:pt>
                <c:pt idx="5794">
                  <c:v>6.4657029780218016</c:v>
                </c:pt>
                <c:pt idx="5795">
                  <c:v>6.4654753885541929</c:v>
                </c:pt>
                <c:pt idx="5796">
                  <c:v>6.4652477910749866</c:v>
                </c:pt>
                <c:pt idx="5797">
                  <c:v>6.4650201855833362</c:v>
                </c:pt>
                <c:pt idx="5798">
                  <c:v>6.4647925720783954</c:v>
                </c:pt>
                <c:pt idx="5799">
                  <c:v>6.4645649505593177</c:v>
                </c:pt>
                <c:pt idx="5800">
                  <c:v>6.4643373210252566</c:v>
                </c:pt>
                <c:pt idx="5801">
                  <c:v>6.4641096834753657</c:v>
                </c:pt>
                <c:pt idx="5802">
                  <c:v>6.4638820379087978</c:v>
                </c:pt>
                <c:pt idx="5803">
                  <c:v>6.4636543843247054</c:v>
                </c:pt>
                <c:pt idx="5804">
                  <c:v>6.4634267227222431</c:v>
                </c:pt>
                <c:pt idx="5805">
                  <c:v>6.4631990531005616</c:v>
                </c:pt>
                <c:pt idx="5806">
                  <c:v>6.4629713754588138</c:v>
                </c:pt>
                <c:pt idx="5807">
                  <c:v>6.4627436897961523</c:v>
                </c:pt>
                <c:pt idx="5808">
                  <c:v>6.4625159961117298</c:v>
                </c:pt>
                <c:pt idx="5809">
                  <c:v>6.4622882944046989</c:v>
                </c:pt>
                <c:pt idx="5810">
                  <c:v>6.4620605846742096</c:v>
                </c:pt>
                <c:pt idx="5811">
                  <c:v>6.4618328669194156</c:v>
                </c:pt>
                <c:pt idx="5812">
                  <c:v>6.4616051411394668</c:v>
                </c:pt>
                <c:pt idx="5813">
                  <c:v>6.461377407333516</c:v>
                </c:pt>
                <c:pt idx="5814">
                  <c:v>6.4611496655007139</c:v>
                </c:pt>
                <c:pt idx="5815">
                  <c:v>6.4609219156402125</c:v>
                </c:pt>
                <c:pt idx="5816">
                  <c:v>6.4606941577511616</c:v>
                </c:pt>
                <c:pt idx="5817">
                  <c:v>6.4604663918327132</c:v>
                </c:pt>
                <c:pt idx="5818">
                  <c:v>6.4602386178840163</c:v>
                </c:pt>
                <c:pt idx="5819">
                  <c:v>6.4600108359042245</c:v>
                </c:pt>
                <c:pt idx="5820">
                  <c:v>6.4597830458924843</c:v>
                </c:pt>
                <c:pt idx="5821">
                  <c:v>6.4595552478479492</c:v>
                </c:pt>
                <c:pt idx="5822">
                  <c:v>6.4593274417697693</c:v>
                </c:pt>
                <c:pt idx="5823">
                  <c:v>6.4590996276570927</c:v>
                </c:pt>
                <c:pt idx="5824">
                  <c:v>6.4588718055090695</c:v>
                </c:pt>
                <c:pt idx="5825">
                  <c:v>6.4586439753248506</c:v>
                </c:pt>
                <c:pt idx="5826">
                  <c:v>6.4584161371035851</c:v>
                </c:pt>
                <c:pt idx="5827">
                  <c:v>6.4581882908444221</c:v>
                </c:pt>
                <c:pt idx="5828">
                  <c:v>6.45796043654651</c:v>
                </c:pt>
                <c:pt idx="5829">
                  <c:v>6.4577325742089995</c:v>
                </c:pt>
                <c:pt idx="5830">
                  <c:v>6.4575047038310389</c:v>
                </c:pt>
                <c:pt idx="5831">
                  <c:v>6.4572768254117765</c:v>
                </c:pt>
                <c:pt idx="5832">
                  <c:v>6.4570489389503614</c:v>
                </c:pt>
                <c:pt idx="5833">
                  <c:v>6.4568210444459426</c:v>
                </c:pt>
                <c:pt idx="5834">
                  <c:v>6.4565931418976668</c:v>
                </c:pt>
                <c:pt idx="5835">
                  <c:v>6.4563652313046846</c:v>
                </c:pt>
                <c:pt idx="5836">
                  <c:v>6.4561373126661419</c:v>
                </c:pt>
                <c:pt idx="5837">
                  <c:v>6.4559093859811876</c:v>
                </c:pt>
                <c:pt idx="5838">
                  <c:v>6.4556814512489682</c:v>
                </c:pt>
                <c:pt idx="5839">
                  <c:v>6.4554535084686329</c:v>
                </c:pt>
                <c:pt idx="5840">
                  <c:v>6.4552255576393289</c:v>
                </c:pt>
                <c:pt idx="5841">
                  <c:v>6.4549975987602028</c:v>
                </c:pt>
                <c:pt idx="5842">
                  <c:v>6.454769631830402</c:v>
                </c:pt>
                <c:pt idx="5843">
                  <c:v>6.4545416568490745</c:v>
                </c:pt>
                <c:pt idx="5844">
                  <c:v>6.4543136738153644</c:v>
                </c:pt>
                <c:pt idx="5845">
                  <c:v>6.4540856827284205</c:v>
                </c:pt>
                <c:pt idx="5846">
                  <c:v>6.4538576835873895</c:v>
                </c:pt>
                <c:pt idx="5847">
                  <c:v>6.4536296763914178</c:v>
                </c:pt>
                <c:pt idx="5848">
                  <c:v>6.4534016611396492</c:v>
                </c:pt>
                <c:pt idx="5849">
                  <c:v>6.4531736378312328</c:v>
                </c:pt>
                <c:pt idx="5850">
                  <c:v>6.4529456064653132</c:v>
                </c:pt>
                <c:pt idx="5851">
                  <c:v>6.4527175670410362</c:v>
                </c:pt>
                <c:pt idx="5852">
                  <c:v>6.4524895195575471</c:v>
                </c:pt>
                <c:pt idx="5853">
                  <c:v>6.4522614640139926</c:v>
                </c:pt>
                <c:pt idx="5854">
                  <c:v>6.4520334004095163</c:v>
                </c:pt>
                <c:pt idx="5855">
                  <c:v>6.4518053287432648</c:v>
                </c:pt>
                <c:pt idx="5856">
                  <c:v>6.4515772490143828</c:v>
                </c:pt>
                <c:pt idx="5857">
                  <c:v>6.4513491612220148</c:v>
                </c:pt>
                <c:pt idx="5858">
                  <c:v>6.4511210653653048</c:v>
                </c:pt>
                <c:pt idx="5859">
                  <c:v>6.4508929614433992</c:v>
                </c:pt>
                <c:pt idx="5860">
                  <c:v>6.4506648494554408</c:v>
                </c:pt>
                <c:pt idx="5861">
                  <c:v>6.4504367294005753</c:v>
                </c:pt>
                <c:pt idx="5862">
                  <c:v>6.4502086012779456</c:v>
                </c:pt>
                <c:pt idx="5863">
                  <c:v>6.4499804650866954</c:v>
                </c:pt>
                <c:pt idx="5864">
                  <c:v>6.4497523208259704</c:v>
                </c:pt>
                <c:pt idx="5865">
                  <c:v>6.4495241684949125</c:v>
                </c:pt>
                <c:pt idx="5866">
                  <c:v>6.4492960080926656</c:v>
                </c:pt>
                <c:pt idx="5867">
                  <c:v>6.4490678396183734</c:v>
                </c:pt>
                <c:pt idx="5868">
                  <c:v>6.4488396630711788</c:v>
                </c:pt>
                <c:pt idx="5869">
                  <c:v>6.4486114784502249</c:v>
                </c:pt>
                <c:pt idx="5870">
                  <c:v>6.4483832857546544</c:v>
                </c:pt>
                <c:pt idx="5871">
                  <c:v>6.4481550849836102</c:v>
                </c:pt>
                <c:pt idx="5872">
                  <c:v>6.4479268761362354</c:v>
                </c:pt>
                <c:pt idx="5873">
                  <c:v>6.4476986592116718</c:v>
                </c:pt>
                <c:pt idx="5874">
                  <c:v>6.4474704342090616</c:v>
                </c:pt>
                <c:pt idx="5875">
                  <c:v>6.4472422011275476</c:v>
                </c:pt>
                <c:pt idx="5876">
                  <c:v>6.4470139599662719</c:v>
                </c:pt>
                <c:pt idx="5877">
                  <c:v>6.4467857107243756</c:v>
                </c:pt>
                <c:pt idx="5878">
                  <c:v>6.4465574534010006</c:v>
                </c:pt>
                <c:pt idx="5879">
                  <c:v>6.4463291879952882</c:v>
                </c:pt>
                <c:pt idx="5880">
                  <c:v>6.4461009145063803</c:v>
                </c:pt>
                <c:pt idx="5881">
                  <c:v>6.4458726329334173</c:v>
                </c:pt>
                <c:pt idx="5882">
                  <c:v>6.4456443432755419</c:v>
                </c:pt>
                <c:pt idx="5883">
                  <c:v>6.4454160455318927</c:v>
                </c:pt>
                <c:pt idx="5884">
                  <c:v>6.4451877397016135</c:v>
                </c:pt>
                <c:pt idx="5885">
                  <c:v>6.4449594257838427</c:v>
                </c:pt>
                <c:pt idx="5886">
                  <c:v>6.4447311037777206</c:v>
                </c:pt>
                <c:pt idx="5887">
                  <c:v>6.4445027736823874</c:v>
                </c:pt>
                <c:pt idx="5888">
                  <c:v>6.4442744354969852</c:v>
                </c:pt>
                <c:pt idx="5889">
                  <c:v>6.4440460892206524</c:v>
                </c:pt>
                <c:pt idx="5890">
                  <c:v>6.4438177348525301</c:v>
                </c:pt>
                <c:pt idx="5891">
                  <c:v>6.4435893723917559</c:v>
                </c:pt>
                <c:pt idx="5892">
                  <c:v>6.4433610018374727</c:v>
                </c:pt>
                <c:pt idx="5893">
                  <c:v>6.4431326231888155</c:v>
                </c:pt>
                <c:pt idx="5894">
                  <c:v>6.4429042364449272</c:v>
                </c:pt>
                <c:pt idx="5895">
                  <c:v>6.4426758416049452</c:v>
                </c:pt>
                <c:pt idx="5896">
                  <c:v>6.4424474386680091</c:v>
                </c:pt>
                <c:pt idx="5897">
                  <c:v>6.4422190276332572</c:v>
                </c:pt>
                <c:pt idx="5898">
                  <c:v>6.4419906084998289</c:v>
                </c:pt>
                <c:pt idx="5899">
                  <c:v>6.4417621812668608</c:v>
                </c:pt>
                <c:pt idx="5900">
                  <c:v>6.4415337459334943</c:v>
                </c:pt>
                <c:pt idx="5901">
                  <c:v>6.441305302498864</c:v>
                </c:pt>
                <c:pt idx="5902">
                  <c:v>6.4410768509621112</c:v>
                </c:pt>
                <c:pt idx="5903">
                  <c:v>6.4408483913223726</c:v>
                </c:pt>
                <c:pt idx="5904">
                  <c:v>6.4406199235787849</c:v>
                </c:pt>
                <c:pt idx="5905">
                  <c:v>6.4403914477304864</c:v>
                </c:pt>
                <c:pt idx="5906">
                  <c:v>6.4401629637766158</c:v>
                </c:pt>
                <c:pt idx="5907">
                  <c:v>6.439934471716307</c:v>
                </c:pt>
                <c:pt idx="5908">
                  <c:v>6.4397059715487002</c:v>
                </c:pt>
                <c:pt idx="5909">
                  <c:v>6.4394774632729312</c:v>
                </c:pt>
                <c:pt idx="5910">
                  <c:v>6.4392489468881378</c:v>
                </c:pt>
                <c:pt idx="5911">
                  <c:v>6.4390204223934555</c:v>
                </c:pt>
                <c:pt idx="5912">
                  <c:v>6.4387918897880203</c:v>
                </c:pt>
                <c:pt idx="5913">
                  <c:v>6.4385633490709697</c:v>
                </c:pt>
                <c:pt idx="5914">
                  <c:v>6.4383348002414404</c:v>
                </c:pt>
                <c:pt idx="5915">
                  <c:v>6.4381062432985674</c:v>
                </c:pt>
                <c:pt idx="5916">
                  <c:v>6.4378776782414864</c:v>
                </c:pt>
                <c:pt idx="5917">
                  <c:v>6.4376491050693332</c:v>
                </c:pt>
                <c:pt idx="5918">
                  <c:v>6.4374205237812445</c:v>
                </c:pt>
                <c:pt idx="5919">
                  <c:v>6.4371919343763544</c:v>
                </c:pt>
                <c:pt idx="5920">
                  <c:v>6.4369633368537986</c:v>
                </c:pt>
                <c:pt idx="5921">
                  <c:v>6.436734731212713</c:v>
                </c:pt>
                <c:pt idx="5922">
                  <c:v>6.4365061174522307</c:v>
                </c:pt>
                <c:pt idx="5923">
                  <c:v>6.4362774955714883</c:v>
                </c:pt>
                <c:pt idx="5924">
                  <c:v>6.43604886556962</c:v>
                </c:pt>
                <c:pt idx="5925">
                  <c:v>6.4358202274457597</c:v>
                </c:pt>
                <c:pt idx="5926">
                  <c:v>6.4355915811990423</c:v>
                </c:pt>
                <c:pt idx="5927">
                  <c:v>6.4353629268286019</c:v>
                </c:pt>
                <c:pt idx="5928">
                  <c:v>6.4351342643335725</c:v>
                </c:pt>
                <c:pt idx="5929">
                  <c:v>6.4349055937130881</c:v>
                </c:pt>
                <c:pt idx="5930">
                  <c:v>6.4346769149662819</c:v>
                </c:pt>
                <c:pt idx="5931">
                  <c:v>6.4344482280922888</c:v>
                </c:pt>
                <c:pt idx="5932">
                  <c:v>6.4342195330902401</c:v>
                </c:pt>
                <c:pt idx="5933">
                  <c:v>6.4339908299592707</c:v>
                </c:pt>
                <c:pt idx="5934">
                  <c:v>6.4337621186985139</c:v>
                </c:pt>
                <c:pt idx="5935">
                  <c:v>6.4335333993071018</c:v>
                </c:pt>
                <c:pt idx="5936">
                  <c:v>6.4333046717841675</c:v>
                </c:pt>
                <c:pt idx="5937">
                  <c:v>6.4330759361288425</c:v>
                </c:pt>
                <c:pt idx="5938">
                  <c:v>6.4328471923402626</c:v>
                </c:pt>
                <c:pt idx="5939">
                  <c:v>6.4326184404175564</c:v>
                </c:pt>
                <c:pt idx="5940">
                  <c:v>6.4323896803598579</c:v>
                </c:pt>
                <c:pt idx="5941">
                  <c:v>6.4321609121662986</c:v>
                </c:pt>
                <c:pt idx="5942">
                  <c:v>6.4319321358360115</c:v>
                </c:pt>
                <c:pt idx="5943">
                  <c:v>6.4317033513681263</c:v>
                </c:pt>
                <c:pt idx="5944">
                  <c:v>6.431474558761777</c:v>
                </c:pt>
                <c:pt idx="5945">
                  <c:v>6.4312457580160931</c:v>
                </c:pt>
                <c:pt idx="5946">
                  <c:v>6.4310169491302061</c:v>
                </c:pt>
                <c:pt idx="5947">
                  <c:v>6.430788132103249</c:v>
                </c:pt>
                <c:pt idx="5948">
                  <c:v>6.4305593069343505</c:v>
                </c:pt>
                <c:pt idx="5949">
                  <c:v>6.4303304736226421</c:v>
                </c:pt>
                <c:pt idx="5950">
                  <c:v>6.4301016321672542</c:v>
                </c:pt>
                <c:pt idx="5951">
                  <c:v>6.4298727825673181</c:v>
                </c:pt>
                <c:pt idx="5952">
                  <c:v>6.4296439248219643</c:v>
                </c:pt>
                <c:pt idx="5953">
                  <c:v>6.4294150589303216</c:v>
                </c:pt>
                <c:pt idx="5954">
                  <c:v>6.4291861848915204</c:v>
                </c:pt>
                <c:pt idx="5955">
                  <c:v>6.428957302704692</c:v>
                </c:pt>
                <c:pt idx="5956">
                  <c:v>6.4287284123689652</c:v>
                </c:pt>
                <c:pt idx="5957">
                  <c:v>6.4284995138834686</c:v>
                </c:pt>
                <c:pt idx="5958">
                  <c:v>6.4282706072473319</c:v>
                </c:pt>
                <c:pt idx="5959">
                  <c:v>6.4280416924596873</c:v>
                </c:pt>
                <c:pt idx="5960">
                  <c:v>6.4278127695196599</c:v>
                </c:pt>
                <c:pt idx="5961">
                  <c:v>6.4275838384263801</c:v>
                </c:pt>
                <c:pt idx="5962">
                  <c:v>6.427354899178976</c:v>
                </c:pt>
                <c:pt idx="5963">
                  <c:v>6.4271259517765786</c:v>
                </c:pt>
                <c:pt idx="5964">
                  <c:v>6.4268969962183142</c:v>
                </c:pt>
                <c:pt idx="5965">
                  <c:v>6.4266680325033123</c:v>
                </c:pt>
                <c:pt idx="5966">
                  <c:v>6.4264390606306989</c:v>
                </c:pt>
                <c:pt idx="5967">
                  <c:v>6.4262100805996063</c:v>
                </c:pt>
                <c:pt idx="5968">
                  <c:v>6.4259810924091569</c:v>
                </c:pt>
                <c:pt idx="5969">
                  <c:v>6.4257520960584831</c:v>
                </c:pt>
                <c:pt idx="5970">
                  <c:v>6.4255230915467099</c:v>
                </c:pt>
                <c:pt idx="5971">
                  <c:v>6.4252940788729651</c:v>
                </c:pt>
                <c:pt idx="5972">
                  <c:v>6.4250650580363766</c:v>
                </c:pt>
                <c:pt idx="5973">
                  <c:v>6.4248360290360704</c:v>
                </c:pt>
                <c:pt idx="5974">
                  <c:v>6.4246069918711752</c:v>
                </c:pt>
                <c:pt idx="5975">
                  <c:v>6.4243779465408153</c:v>
                </c:pt>
                <c:pt idx="5976">
                  <c:v>6.4241488930441193</c:v>
                </c:pt>
                <c:pt idx="5977">
                  <c:v>6.4239198313802133</c:v>
                </c:pt>
                <c:pt idx="5978">
                  <c:v>6.4236907615482233</c:v>
                </c:pt>
                <c:pt idx="5979">
                  <c:v>6.4234616835472744</c:v>
                </c:pt>
                <c:pt idx="5980">
                  <c:v>6.4232325973764945</c:v>
                </c:pt>
                <c:pt idx="5981">
                  <c:v>6.4230035030350088</c:v>
                </c:pt>
                <c:pt idx="5982">
                  <c:v>6.4227744005219414</c:v>
                </c:pt>
                <c:pt idx="5983">
                  <c:v>6.4225452898364201</c:v>
                </c:pt>
                <c:pt idx="5984">
                  <c:v>6.4223161709775693</c:v>
                </c:pt>
                <c:pt idx="5985">
                  <c:v>6.4220870439445141</c:v>
                </c:pt>
                <c:pt idx="5986">
                  <c:v>6.4218579087363796</c:v>
                </c:pt>
                <c:pt idx="5987">
                  <c:v>6.421628765352291</c:v>
                </c:pt>
                <c:pt idx="5988">
                  <c:v>6.4213996137913725</c:v>
                </c:pt>
                <c:pt idx="5989">
                  <c:v>6.4211704540527492</c:v>
                </c:pt>
                <c:pt idx="5990">
                  <c:v>6.4209412861355446</c:v>
                </c:pt>
                <c:pt idx="5991">
                  <c:v>6.4207121100388855</c:v>
                </c:pt>
                <c:pt idx="5992">
                  <c:v>6.4204829257618927</c:v>
                </c:pt>
                <c:pt idx="5993">
                  <c:v>6.4202537333036913</c:v>
                </c:pt>
                <c:pt idx="5994">
                  <c:v>6.4200245326634064</c:v>
                </c:pt>
                <c:pt idx="5995">
                  <c:v>6.4197953238401606</c:v>
                </c:pt>
                <c:pt idx="5996">
                  <c:v>6.4195661068330772</c:v>
                </c:pt>
                <c:pt idx="5997">
                  <c:v>6.4193368816412795</c:v>
                </c:pt>
                <c:pt idx="5998">
                  <c:v>6.4191076482638918</c:v>
                </c:pt>
                <c:pt idx="5999">
                  <c:v>6.4188784067000357</c:v>
                </c:pt>
                <c:pt idx="6000">
                  <c:v>6.4186491569488346</c:v>
                </c:pt>
                <c:pt idx="6001">
                  <c:v>6.4184198990094119</c:v>
                </c:pt>
                <c:pt idx="6002">
                  <c:v>6.4181906328808891</c:v>
                </c:pt>
                <c:pt idx="6003">
                  <c:v>6.4179613585623896</c:v>
                </c:pt>
                <c:pt idx="6004">
                  <c:v>6.4177320760530341</c:v>
                </c:pt>
                <c:pt idx="6005">
                  <c:v>6.4175027853519468</c:v>
                </c:pt>
                <c:pt idx="6006">
                  <c:v>6.4172734864582477</c:v>
                </c:pt>
                <c:pt idx="6007">
                  <c:v>6.4170441793710591</c:v>
                </c:pt>
                <c:pt idx="6008">
                  <c:v>6.4168148640895035</c:v>
                </c:pt>
                <c:pt idx="6009">
                  <c:v>6.4165855406127017</c:v>
                </c:pt>
                <c:pt idx="6010">
                  <c:v>6.4163562089397743</c:v>
                </c:pt>
                <c:pt idx="6011">
                  <c:v>6.416126869069843</c:v>
                </c:pt>
                <c:pt idx="6012">
                  <c:v>6.4158975210020301</c:v>
                </c:pt>
                <c:pt idx="6013">
                  <c:v>6.4156681647354548</c:v>
                </c:pt>
                <c:pt idx="6014">
                  <c:v>6.4154388002692375</c:v>
                </c:pt>
                <c:pt idx="6015">
                  <c:v>6.4152094276024991</c:v>
                </c:pt>
                <c:pt idx="6016">
                  <c:v>6.4149800467343621</c:v>
                </c:pt>
                <c:pt idx="6017">
                  <c:v>6.4147506576639435</c:v>
                </c:pt>
                <c:pt idx="6018">
                  <c:v>6.4145212603903641</c:v>
                </c:pt>
                <c:pt idx="6019">
                  <c:v>6.4142918549127463</c:v>
                </c:pt>
                <c:pt idx="6020">
                  <c:v>6.4140624412302065</c:v>
                </c:pt>
                <c:pt idx="6021">
                  <c:v>6.4138330193418653</c:v>
                </c:pt>
                <c:pt idx="6022">
                  <c:v>6.4136035892468435</c:v>
                </c:pt>
                <c:pt idx="6023">
                  <c:v>6.413374150944259</c:v>
                </c:pt>
                <c:pt idx="6024">
                  <c:v>6.4131447044332308</c:v>
                </c:pt>
                <c:pt idx="6025">
                  <c:v>6.4129152497128779</c:v>
                </c:pt>
                <c:pt idx="6026">
                  <c:v>6.4126857867823208</c:v>
                </c:pt>
                <c:pt idx="6027">
                  <c:v>6.412456315640676</c:v>
                </c:pt>
                <c:pt idx="6028">
                  <c:v>6.4122268362870622</c:v>
                </c:pt>
                <c:pt idx="6029">
                  <c:v>6.4119973487205986</c:v>
                </c:pt>
                <c:pt idx="6030">
                  <c:v>6.4117678529404039</c:v>
                </c:pt>
                <c:pt idx="6031">
                  <c:v>6.4115383489455944</c:v>
                </c:pt>
                <c:pt idx="6032">
                  <c:v>6.4113088367352882</c:v>
                </c:pt>
                <c:pt idx="6033">
                  <c:v>6.4110793163086033</c:v>
                </c:pt>
                <c:pt idx="6034">
                  <c:v>6.4108497876646586</c:v>
                </c:pt>
                <c:pt idx="6035">
                  <c:v>6.4106202508025687</c:v>
                </c:pt>
                <c:pt idx="6036">
                  <c:v>6.4103907057214533</c:v>
                </c:pt>
                <c:pt idx="6037">
                  <c:v>6.4101611524204278</c:v>
                </c:pt>
                <c:pt idx="6038">
                  <c:v>6.4099315908986103</c:v>
                </c:pt>
                <c:pt idx="6039">
                  <c:v>6.4097020211551161</c:v>
                </c:pt>
                <c:pt idx="6040">
                  <c:v>6.4094724431890633</c:v>
                </c:pt>
                <c:pt idx="6041">
                  <c:v>6.4092428569995681</c:v>
                </c:pt>
                <c:pt idx="6042">
                  <c:v>6.4090132625857468</c:v>
                </c:pt>
                <c:pt idx="6043">
                  <c:v>6.408783659946713</c:v>
                </c:pt>
                <c:pt idx="6044">
                  <c:v>6.4085540490815855</c:v>
                </c:pt>
                <c:pt idx="6045">
                  <c:v>6.4083244299894799</c:v>
                </c:pt>
                <c:pt idx="6046">
                  <c:v>6.4080948026695097</c:v>
                </c:pt>
                <c:pt idx="6047">
                  <c:v>6.4078651671207929</c:v>
                </c:pt>
                <c:pt idx="6048">
                  <c:v>6.4076355233424431</c:v>
                </c:pt>
                <c:pt idx="6049">
                  <c:v>6.4074058713335766</c:v>
                </c:pt>
                <c:pt idx="6050">
                  <c:v>6.407176211093307</c:v>
                </c:pt>
                <c:pt idx="6051">
                  <c:v>6.4069465426207506</c:v>
                </c:pt>
                <c:pt idx="6052">
                  <c:v>6.4067168659150209</c:v>
                </c:pt>
                <c:pt idx="6053">
                  <c:v>6.4064871809752333</c:v>
                </c:pt>
                <c:pt idx="6054">
                  <c:v>6.4062574878005005</c:v>
                </c:pt>
                <c:pt idx="6055">
                  <c:v>6.4060277863899397</c:v>
                </c:pt>
                <c:pt idx="6056">
                  <c:v>6.4057980767426619</c:v>
                </c:pt>
                <c:pt idx="6057">
                  <c:v>6.4055683588577823</c:v>
                </c:pt>
                <c:pt idx="6058">
                  <c:v>6.4053386327344155</c:v>
                </c:pt>
                <c:pt idx="6059">
                  <c:v>6.4051088983716733</c:v>
                </c:pt>
                <c:pt idx="6060">
                  <c:v>6.4048791557686702</c:v>
                </c:pt>
                <c:pt idx="6061">
                  <c:v>6.404649404924518</c:v>
                </c:pt>
                <c:pt idx="6062">
                  <c:v>6.404419645838332</c:v>
                </c:pt>
                <c:pt idx="6063">
                  <c:v>6.4041898785092242</c:v>
                </c:pt>
                <c:pt idx="6064">
                  <c:v>6.4039601029363062</c:v>
                </c:pt>
                <c:pt idx="6065">
                  <c:v>6.4037303191186927</c:v>
                </c:pt>
                <c:pt idx="6066">
                  <c:v>6.4035005270554937</c:v>
                </c:pt>
                <c:pt idx="6067">
                  <c:v>6.4032707267458235</c:v>
                </c:pt>
                <c:pt idx="6068">
                  <c:v>6.4030409181887933</c:v>
                </c:pt>
                <c:pt idx="6069">
                  <c:v>6.4028111013835156</c:v>
                </c:pt>
                <c:pt idx="6070">
                  <c:v>6.4025812763291015</c:v>
                </c:pt>
                <c:pt idx="6071">
                  <c:v>6.4023514430246635</c:v>
                </c:pt>
                <c:pt idx="6072">
                  <c:v>6.4021216014693128</c:v>
                </c:pt>
                <c:pt idx="6073">
                  <c:v>6.4018917516621592</c:v>
                </c:pt>
                <c:pt idx="6074">
                  <c:v>6.4016618936023155</c:v>
                </c:pt>
                <c:pt idx="6075">
                  <c:v>6.4014320272888927</c:v>
                </c:pt>
                <c:pt idx="6076">
                  <c:v>6.4012021527210026</c:v>
                </c:pt>
                <c:pt idx="6077">
                  <c:v>6.4009722698977525</c:v>
                </c:pt>
                <c:pt idx="6078">
                  <c:v>6.400742378818256</c:v>
                </c:pt>
                <c:pt idx="6079">
                  <c:v>6.4005124794816233</c:v>
                </c:pt>
                <c:pt idx="6080">
                  <c:v>6.4002825718869625</c:v>
                </c:pt>
                <c:pt idx="6081">
                  <c:v>6.4000526560333855</c:v>
                </c:pt>
                <c:pt idx="6082">
                  <c:v>6.3998227319200014</c:v>
                </c:pt>
                <c:pt idx="6083">
                  <c:v>6.3995927995459203</c:v>
                </c:pt>
                <c:pt idx="6084">
                  <c:v>6.3993628589102522</c:v>
                </c:pt>
                <c:pt idx="6085">
                  <c:v>6.3991329100121046</c:v>
                </c:pt>
                <c:pt idx="6086">
                  <c:v>6.3989029528505892</c:v>
                </c:pt>
                <c:pt idx="6087">
                  <c:v>6.3986729874248143</c:v>
                </c:pt>
                <c:pt idx="6088">
                  <c:v>6.3984430137338872</c:v>
                </c:pt>
                <c:pt idx="6089">
                  <c:v>6.398213031776919</c:v>
                </c:pt>
                <c:pt idx="6090">
                  <c:v>6.397983041553017</c:v>
                </c:pt>
                <c:pt idx="6091">
                  <c:v>6.3977530430612894</c:v>
                </c:pt>
                <c:pt idx="6092">
                  <c:v>6.3975230363008455</c:v>
                </c:pt>
                <c:pt idx="6093">
                  <c:v>6.3972930212707935</c:v>
                </c:pt>
                <c:pt idx="6094">
                  <c:v>6.3970629979702398</c:v>
                </c:pt>
                <c:pt idx="6095">
                  <c:v>6.3968329663982937</c:v>
                </c:pt>
                <c:pt idx="6096">
                  <c:v>6.3966029265540616</c:v>
                </c:pt>
                <c:pt idx="6097">
                  <c:v>6.3963728784366527</c:v>
                </c:pt>
                <c:pt idx="6098">
                  <c:v>6.3961428220451726</c:v>
                </c:pt>
                <c:pt idx="6099">
                  <c:v>6.3959127573787304</c:v>
                </c:pt>
                <c:pt idx="6100">
                  <c:v>6.3956826844364301</c:v>
                </c:pt>
                <c:pt idx="6101">
                  <c:v>6.3954526032173824</c:v>
                </c:pt>
                <c:pt idx="6102">
                  <c:v>6.3952225137206904</c:v>
                </c:pt>
                <c:pt idx="6103">
                  <c:v>6.3949924159454632</c:v>
                </c:pt>
                <c:pt idx="6104">
                  <c:v>6.3947623098908055</c:v>
                </c:pt>
                <c:pt idx="6105">
                  <c:v>6.3945321955558247</c:v>
                </c:pt>
                <c:pt idx="6106">
                  <c:v>6.3943020729396247</c:v>
                </c:pt>
                <c:pt idx="6107">
                  <c:v>6.3940719420413146</c:v>
                </c:pt>
                <c:pt idx="6108">
                  <c:v>6.3938418028599981</c:v>
                </c:pt>
                <c:pt idx="6109">
                  <c:v>6.393611655394781</c:v>
                </c:pt>
                <c:pt idx="6110">
                  <c:v>6.393381499644768</c:v>
                </c:pt>
                <c:pt idx="6111">
                  <c:v>6.3931513356090663</c:v>
                </c:pt>
                <c:pt idx="6112">
                  <c:v>6.3929211632867791</c:v>
                </c:pt>
                <c:pt idx="6113">
                  <c:v>6.3926909826770126</c:v>
                </c:pt>
                <c:pt idx="6114">
                  <c:v>6.39246079377887</c:v>
                </c:pt>
                <c:pt idx="6115">
                  <c:v>6.3922305965914585</c:v>
                </c:pt>
                <c:pt idx="6116">
                  <c:v>6.3920003911138794</c:v>
                </c:pt>
                <c:pt idx="6117">
                  <c:v>6.3917701773452391</c:v>
                </c:pt>
                <c:pt idx="6118">
                  <c:v>6.3915399552846406</c:v>
                </c:pt>
                <c:pt idx="6119">
                  <c:v>6.3913097249311885</c:v>
                </c:pt>
                <c:pt idx="6120">
                  <c:v>6.3910794862839868</c:v>
                </c:pt>
                <c:pt idx="6121">
                  <c:v>6.3908492393421383</c:v>
                </c:pt>
                <c:pt idx="6122">
                  <c:v>6.3906189841047469</c:v>
                </c:pt>
                <c:pt idx="6123">
                  <c:v>6.3903887205709156</c:v>
                </c:pt>
                <c:pt idx="6124">
                  <c:v>6.390158448739748</c:v>
                </c:pt>
                <c:pt idx="6125">
                  <c:v>6.3899281686103473</c:v>
                </c:pt>
                <c:pt idx="6126">
                  <c:v>6.3896978801818154</c:v>
                </c:pt>
                <c:pt idx="6127">
                  <c:v>6.3894675834532562</c:v>
                </c:pt>
                <c:pt idx="6128">
                  <c:v>6.3892372784237699</c:v>
                </c:pt>
                <c:pt idx="6129">
                  <c:v>6.3890069650924621</c:v>
                </c:pt>
                <c:pt idx="6130">
                  <c:v>6.3887766434584323</c:v>
                </c:pt>
                <c:pt idx="6131">
                  <c:v>6.3885463135207834</c:v>
                </c:pt>
                <c:pt idx="6132">
                  <c:v>6.3883159752786174</c:v>
                </c:pt>
                <c:pt idx="6133">
                  <c:v>6.3880856287310355</c:v>
                </c:pt>
                <c:pt idx="6134">
                  <c:v>6.3878552738771397</c:v>
                </c:pt>
                <c:pt idx="6135">
                  <c:v>6.3876249107160312</c:v>
                </c:pt>
                <c:pt idx="6136">
                  <c:v>6.3873945392468121</c:v>
                </c:pt>
                <c:pt idx="6137">
                  <c:v>6.3871641594685817</c:v>
                </c:pt>
                <c:pt idx="6138">
                  <c:v>6.3869337713804413</c:v>
                </c:pt>
                <c:pt idx="6139">
                  <c:v>6.3867033749814928</c:v>
                </c:pt>
                <c:pt idx="6140">
                  <c:v>6.3864729702708356</c:v>
                </c:pt>
                <c:pt idx="6141">
                  <c:v>6.386242557247571</c:v>
                </c:pt>
                <c:pt idx="6142">
                  <c:v>6.3860121359107973</c:v>
                </c:pt>
                <c:pt idx="6143">
                  <c:v>6.3857817062596176</c:v>
                </c:pt>
                <c:pt idx="6144">
                  <c:v>6.3855512682931295</c:v>
                </c:pt>
                <c:pt idx="6145">
                  <c:v>6.3853208220104332</c:v>
                </c:pt>
                <c:pt idx="6146">
                  <c:v>6.3850903674106281</c:v>
                </c:pt>
                <c:pt idx="6147">
                  <c:v>6.3848599044928145</c:v>
                </c:pt>
                <c:pt idx="6148">
                  <c:v>6.3846294332560909</c:v>
                </c:pt>
                <c:pt idx="6149">
                  <c:v>6.3843989536995558</c:v>
                </c:pt>
                <c:pt idx="6150">
                  <c:v>6.3841684658223103</c:v>
                </c:pt>
                <c:pt idx="6151">
                  <c:v>6.3839379696234513</c:v>
                </c:pt>
                <c:pt idx="6152">
                  <c:v>6.3837074651020771</c:v>
                </c:pt>
                <c:pt idx="6153">
                  <c:v>6.3834769522572881</c:v>
                </c:pt>
                <c:pt idx="6154">
                  <c:v>6.38324643108818</c:v>
                </c:pt>
                <c:pt idx="6155">
                  <c:v>6.3830159015938532</c:v>
                </c:pt>
                <c:pt idx="6156">
                  <c:v>6.3827853637734044</c:v>
                </c:pt>
                <c:pt idx="6157">
                  <c:v>6.3825548176259321</c:v>
                </c:pt>
                <c:pt idx="6158">
                  <c:v>6.382324263150533</c:v>
                </c:pt>
                <c:pt idx="6159">
                  <c:v>6.3820937003463047</c:v>
                </c:pt>
                <c:pt idx="6160">
                  <c:v>6.3818631292123458</c:v>
                </c:pt>
                <c:pt idx="6161">
                  <c:v>6.381632549747752</c:v>
                </c:pt>
                <c:pt idx="6162">
                  <c:v>6.3814019619516209</c:v>
                </c:pt>
                <c:pt idx="6163">
                  <c:v>6.3811713658230484</c:v>
                </c:pt>
                <c:pt idx="6164">
                  <c:v>6.3809407613611331</c:v>
                </c:pt>
                <c:pt idx="6165">
                  <c:v>6.3807101485649689</c:v>
                </c:pt>
                <c:pt idx="6166">
                  <c:v>6.3804795274336543</c:v>
                </c:pt>
                <c:pt idx="6167">
                  <c:v>6.3802488979662852</c:v>
                </c:pt>
                <c:pt idx="6168">
                  <c:v>6.3800182601619557</c:v>
                </c:pt>
                <c:pt idx="6169">
                  <c:v>6.3797876140197634</c:v>
                </c:pt>
                <c:pt idx="6170">
                  <c:v>6.379556959538804</c:v>
                </c:pt>
                <c:pt idx="6171">
                  <c:v>6.3793262967181725</c:v>
                </c:pt>
                <c:pt idx="6172">
                  <c:v>6.379095625556964</c:v>
                </c:pt>
                <c:pt idx="6173">
                  <c:v>6.3788649460542732</c:v>
                </c:pt>
                <c:pt idx="6174">
                  <c:v>6.378634258209197</c:v>
                </c:pt>
                <c:pt idx="6175">
                  <c:v>6.3784035620208277</c:v>
                </c:pt>
                <c:pt idx="6176">
                  <c:v>6.3781728574882628</c:v>
                </c:pt>
                <c:pt idx="6177">
                  <c:v>6.3779421446105937</c:v>
                </c:pt>
                <c:pt idx="6178">
                  <c:v>6.377711423386919</c:v>
                </c:pt>
                <c:pt idx="6179">
                  <c:v>6.3774806938163273</c:v>
                </c:pt>
                <c:pt idx="6180">
                  <c:v>6.3772499558979172</c:v>
                </c:pt>
                <c:pt idx="6181">
                  <c:v>6.3770192096307801</c:v>
                </c:pt>
                <c:pt idx="6182">
                  <c:v>6.3767884550140117</c:v>
                </c:pt>
                <c:pt idx="6183">
                  <c:v>6.3765576920467035</c:v>
                </c:pt>
                <c:pt idx="6184">
                  <c:v>6.3763269207279505</c:v>
                </c:pt>
                <c:pt idx="6185">
                  <c:v>6.3760961410568449</c:v>
                </c:pt>
                <c:pt idx="6186">
                  <c:v>6.3758653530324798</c:v>
                </c:pt>
                <c:pt idx="6187">
                  <c:v>6.3756345566539485</c:v>
                </c:pt>
                <c:pt idx="6188">
                  <c:v>6.3754037519203441</c:v>
                </c:pt>
                <c:pt idx="6189">
                  <c:v>6.3751729388307572</c:v>
                </c:pt>
                <c:pt idx="6190">
                  <c:v>6.3749421173842817</c:v>
                </c:pt>
                <c:pt idx="6191">
                  <c:v>6.37471128758001</c:v>
                </c:pt>
                <c:pt idx="6192">
                  <c:v>6.3744804494170344</c:v>
                </c:pt>
                <c:pt idx="6193">
                  <c:v>6.3742496028944453</c:v>
                </c:pt>
                <c:pt idx="6194">
                  <c:v>6.3740187480113351</c:v>
                </c:pt>
                <c:pt idx="6195">
                  <c:v>6.3737878847667959</c:v>
                </c:pt>
                <c:pt idx="6196">
                  <c:v>6.3735570131599193</c:v>
                </c:pt>
                <c:pt idx="6197">
                  <c:v>6.3733261331897957</c:v>
                </c:pt>
                <c:pt idx="6198">
                  <c:v>6.3730952448555156</c:v>
                </c:pt>
                <c:pt idx="6199">
                  <c:v>6.3728643481561722</c:v>
                </c:pt>
                <c:pt idx="6200">
                  <c:v>6.3726334430908533</c:v>
                </c:pt>
                <c:pt idx="6201">
                  <c:v>6.3724025296586522</c:v>
                </c:pt>
                <c:pt idx="6202">
                  <c:v>6.3721716078586574</c:v>
                </c:pt>
                <c:pt idx="6203">
                  <c:v>6.3719406776899605</c:v>
                </c:pt>
                <c:pt idx="6204">
                  <c:v>6.3717097391516502</c:v>
                </c:pt>
                <c:pt idx="6205">
                  <c:v>6.3714787922428169</c:v>
                </c:pt>
                <c:pt idx="6206">
                  <c:v>6.3712478369625511</c:v>
                </c:pt>
                <c:pt idx="6207">
                  <c:v>6.3710168733099417</c:v>
                </c:pt>
                <c:pt idx="6208">
                  <c:v>6.3707859012840782</c:v>
                </c:pt>
                <c:pt idx="6209">
                  <c:v>6.3705549208840502</c:v>
                </c:pt>
                <c:pt idx="6210">
                  <c:v>6.3703239321089464</c:v>
                </c:pt>
                <c:pt idx="6211">
                  <c:v>6.3700929349578557</c:v>
                </c:pt>
                <c:pt idx="6212">
                  <c:v>6.3698619294298666</c:v>
                </c:pt>
                <c:pt idx="6213">
                  <c:v>6.3696309155240689</c:v>
                </c:pt>
                <c:pt idx="6214">
                  <c:v>6.3693998932395504</c:v>
                </c:pt>
                <c:pt idx="6215">
                  <c:v>6.3691688625753979</c:v>
                </c:pt>
                <c:pt idx="6216">
                  <c:v>6.3689378235307013</c:v>
                </c:pt>
                <c:pt idx="6217">
                  <c:v>6.3687067761045482</c:v>
                </c:pt>
                <c:pt idx="6218">
                  <c:v>6.3684757202960265</c:v>
                </c:pt>
                <c:pt idx="6219">
                  <c:v>6.3682446561042223</c:v>
                </c:pt>
                <c:pt idx="6220">
                  <c:v>6.3680135835282252</c:v>
                </c:pt>
                <c:pt idx="6221">
                  <c:v>6.3677825025671213</c:v>
                </c:pt>
                <c:pt idx="6222">
                  <c:v>6.3675514132199975</c:v>
                </c:pt>
                <c:pt idx="6223">
                  <c:v>6.3673203154859417</c:v>
                </c:pt>
                <c:pt idx="6224">
                  <c:v>6.3670892093640399</c:v>
                </c:pt>
                <c:pt idx="6225">
                  <c:v>6.3668580948533782</c:v>
                </c:pt>
                <c:pt idx="6226">
                  <c:v>6.3666269719530444</c:v>
                </c:pt>
                <c:pt idx="6227">
                  <c:v>6.3663958406621246</c:v>
                </c:pt>
                <c:pt idx="6228">
                  <c:v>6.3661647009797031</c:v>
                </c:pt>
                <c:pt idx="6229">
                  <c:v>6.3659335529048677</c:v>
                </c:pt>
                <c:pt idx="6230">
                  <c:v>6.3657023964367037</c:v>
                </c:pt>
                <c:pt idx="6231">
                  <c:v>6.365471231574297</c:v>
                </c:pt>
                <c:pt idx="6232">
                  <c:v>6.365240058316731</c:v>
                </c:pt>
                <c:pt idx="6233">
                  <c:v>6.3650088766630946</c:v>
                </c:pt>
                <c:pt idx="6234">
                  <c:v>6.3647776866124701</c:v>
                </c:pt>
                <c:pt idx="6235">
                  <c:v>6.3645464881639437</c:v>
                </c:pt>
                <c:pt idx="6236">
                  <c:v>6.3643152813165997</c:v>
                </c:pt>
                <c:pt idx="6237">
                  <c:v>6.3640840660695224</c:v>
                </c:pt>
                <c:pt idx="6238">
                  <c:v>6.3638528424217968</c:v>
                </c:pt>
                <c:pt idx="6239">
                  <c:v>6.3636216103725083</c:v>
                </c:pt>
                <c:pt idx="6240">
                  <c:v>6.3633903699207375</c:v>
                </c:pt>
                <c:pt idx="6241">
                  <c:v>6.3631591210655731</c:v>
                </c:pt>
                <c:pt idx="6242">
                  <c:v>6.3629278638060942</c:v>
                </c:pt>
                <c:pt idx="6243">
                  <c:v>6.3626965981413877</c:v>
                </c:pt>
                <c:pt idx="6244">
                  <c:v>6.3624653240705351</c:v>
                </c:pt>
                <c:pt idx="6245">
                  <c:v>6.3622340415926226</c:v>
                </c:pt>
                <c:pt idx="6246">
                  <c:v>6.3620027507067292</c:v>
                </c:pt>
                <c:pt idx="6247">
                  <c:v>6.3617714514119408</c:v>
                </c:pt>
                <c:pt idx="6248">
                  <c:v>6.3615401437073382</c:v>
                </c:pt>
                <c:pt idx="6249">
                  <c:v>6.3613088275920067</c:v>
                </c:pt>
                <c:pt idx="6250">
                  <c:v>6.361077503065026</c:v>
                </c:pt>
                <c:pt idx="6251">
                  <c:v>6.3608461701254804</c:v>
                </c:pt>
                <c:pt idx="6252">
                  <c:v>6.3606148287724507</c:v>
                </c:pt>
                <c:pt idx="6253">
                  <c:v>6.3603834790050193</c:v>
                </c:pt>
                <c:pt idx="6254">
                  <c:v>6.3601521208222671</c:v>
                </c:pt>
                <c:pt idx="6255">
                  <c:v>6.3599207542232783</c:v>
                </c:pt>
                <c:pt idx="6256">
                  <c:v>6.3596893792071318</c:v>
                </c:pt>
                <c:pt idx="6257">
                  <c:v>6.3594579957729094</c:v>
                </c:pt>
                <c:pt idx="6258">
                  <c:v>6.3592266039196925</c:v>
                </c:pt>
                <c:pt idx="6259">
                  <c:v>6.3589952036465629</c:v>
                </c:pt>
                <c:pt idx="6260">
                  <c:v>6.3587637949525995</c:v>
                </c:pt>
                <c:pt idx="6261">
                  <c:v>6.3585323778368847</c:v>
                </c:pt>
                <c:pt idx="6262">
                  <c:v>6.3583009522984977</c:v>
                </c:pt>
                <c:pt idx="6263">
                  <c:v>6.3580695183365208</c:v>
                </c:pt>
                <c:pt idx="6264">
                  <c:v>6.3578380759500304</c:v>
                </c:pt>
                <c:pt idx="6265">
                  <c:v>6.3576066251381098</c:v>
                </c:pt>
                <c:pt idx="6266">
                  <c:v>6.3573751658998381</c:v>
                </c:pt>
                <c:pt idx="6267">
                  <c:v>6.3571436982342941</c:v>
                </c:pt>
                <c:pt idx="6268">
                  <c:v>6.3569122221405561</c:v>
                </c:pt>
                <c:pt idx="6269">
                  <c:v>6.3566807376177064</c:v>
                </c:pt>
                <c:pt idx="6270">
                  <c:v>6.3564492446648222</c:v>
                </c:pt>
                <c:pt idx="6271">
                  <c:v>6.3562177432809825</c:v>
                </c:pt>
                <c:pt idx="6272">
                  <c:v>6.3559862334652664</c:v>
                </c:pt>
                <c:pt idx="6273">
                  <c:v>6.3557547152167535</c:v>
                </c:pt>
                <c:pt idx="6274">
                  <c:v>6.3555231885345203</c:v>
                </c:pt>
                <c:pt idx="6275">
                  <c:v>6.3552916534176456</c:v>
                </c:pt>
                <c:pt idx="6276">
                  <c:v>6.3550601098652075</c:v>
                </c:pt>
                <c:pt idx="6277">
                  <c:v>6.354828557876286</c:v>
                </c:pt>
                <c:pt idx="6278">
                  <c:v>6.3545969974499554</c:v>
                </c:pt>
                <c:pt idx="6279">
                  <c:v>6.3543654285852957</c:v>
                </c:pt>
                <c:pt idx="6280">
                  <c:v>6.3541338512813841</c:v>
                </c:pt>
                <c:pt idx="6281">
                  <c:v>6.3539022655372968</c:v>
                </c:pt>
                <c:pt idx="6282">
                  <c:v>6.3536706713521109</c:v>
                </c:pt>
                <c:pt idx="6283">
                  <c:v>6.3534390687249047</c:v>
                </c:pt>
                <c:pt idx="6284">
                  <c:v>6.3532074576547544</c:v>
                </c:pt>
                <c:pt idx="6285">
                  <c:v>6.3529758381407362</c:v>
                </c:pt>
                <c:pt idx="6286">
                  <c:v>6.3527442101819265</c:v>
                </c:pt>
                <c:pt idx="6287">
                  <c:v>6.3525125737774024</c:v>
                </c:pt>
                <c:pt idx="6288">
                  <c:v>6.3522809289262385</c:v>
                </c:pt>
                <c:pt idx="6289">
                  <c:v>6.3520492756275111</c:v>
                </c:pt>
                <c:pt idx="6290">
                  <c:v>6.3518176138802964</c:v>
                </c:pt>
                <c:pt idx="6291">
                  <c:v>6.3515859436836717</c:v>
                </c:pt>
                <c:pt idx="6292">
                  <c:v>6.3513542650367087</c:v>
                </c:pt>
                <c:pt idx="6293">
                  <c:v>6.3511225779384848</c:v>
                </c:pt>
                <c:pt idx="6294">
                  <c:v>6.3508908823880761</c:v>
                </c:pt>
                <c:pt idx="6295">
                  <c:v>6.3506591783845554</c:v>
                </c:pt>
                <c:pt idx="6296">
                  <c:v>6.3504274659269981</c:v>
                </c:pt>
                <c:pt idx="6297">
                  <c:v>6.3501957450144788</c:v>
                </c:pt>
                <c:pt idx="6298">
                  <c:v>6.3499640156460728</c:v>
                </c:pt>
                <c:pt idx="6299">
                  <c:v>6.3497322778208529</c:v>
                </c:pt>
                <c:pt idx="6300">
                  <c:v>6.3495005315378936</c:v>
                </c:pt>
                <c:pt idx="6301">
                  <c:v>6.3492687767962686</c:v>
                </c:pt>
                <c:pt idx="6302">
                  <c:v>6.3490370135950531</c:v>
                </c:pt>
                <c:pt idx="6303">
                  <c:v>6.3488052419333192</c:v>
                </c:pt>
                <c:pt idx="6304">
                  <c:v>6.3485734618101404</c:v>
                </c:pt>
                <c:pt idx="6305">
                  <c:v>6.3483416732245903</c:v>
                </c:pt>
                <c:pt idx="6306">
                  <c:v>6.3481098761757417</c:v>
                </c:pt>
                <c:pt idx="6307">
                  <c:v>6.3478780706626674</c:v>
                </c:pt>
                <c:pt idx="6308">
                  <c:v>6.3476462566844409</c:v>
                </c:pt>
                <c:pt idx="6309">
                  <c:v>6.3474144342401333</c:v>
                </c:pt>
                <c:pt idx="6310">
                  <c:v>6.3471826033288181</c:v>
                </c:pt>
                <c:pt idx="6311">
                  <c:v>6.3469507639495664</c:v>
                </c:pt>
                <c:pt idx="6312">
                  <c:v>6.3467189161014526</c:v>
                </c:pt>
                <c:pt idx="6313">
                  <c:v>6.346487059783545</c:v>
                </c:pt>
                <c:pt idx="6314">
                  <c:v>6.3462551949949182</c:v>
                </c:pt>
                <c:pt idx="6315">
                  <c:v>6.3460233217346422</c:v>
                </c:pt>
                <c:pt idx="6316">
                  <c:v>6.3457914400017899</c:v>
                </c:pt>
                <c:pt idx="6317">
                  <c:v>6.3455595497954302</c:v>
                </c:pt>
                <c:pt idx="6318">
                  <c:v>6.3453276511146361</c:v>
                </c:pt>
                <c:pt idx="6319">
                  <c:v>6.3450957439584776</c:v>
                </c:pt>
                <c:pt idx="6320">
                  <c:v>6.3448638283260257</c:v>
                </c:pt>
                <c:pt idx="6321">
                  <c:v>6.3446319042163495</c:v>
                </c:pt>
                <c:pt idx="6322">
                  <c:v>6.3443999716285226</c:v>
                </c:pt>
                <c:pt idx="6323">
                  <c:v>6.3441680305616108</c:v>
                </c:pt>
                <c:pt idx="6324">
                  <c:v>6.3439360810146876</c:v>
                </c:pt>
                <c:pt idx="6325">
                  <c:v>6.3437041229868205</c:v>
                </c:pt>
                <c:pt idx="6326">
                  <c:v>6.3434721564770813</c:v>
                </c:pt>
                <c:pt idx="6327">
                  <c:v>6.3432401814845374</c:v>
                </c:pt>
                <c:pt idx="6328">
                  <c:v>6.3430081980082598</c:v>
                </c:pt>
                <c:pt idx="6329">
                  <c:v>6.3427762060473158</c:v>
                </c:pt>
                <c:pt idx="6330">
                  <c:v>6.3425442056007775</c:v>
                </c:pt>
                <c:pt idx="6331">
                  <c:v>6.3423121966677094</c:v>
                </c:pt>
                <c:pt idx="6332">
                  <c:v>6.3420801792471835</c:v>
                </c:pt>
                <c:pt idx="6333">
                  <c:v>6.3418481533382671</c:v>
                </c:pt>
                <c:pt idx="6334">
                  <c:v>6.3416161189400286</c:v>
                </c:pt>
                <c:pt idx="6335">
                  <c:v>6.3413840760515354</c:v>
                </c:pt>
                <c:pt idx="6336">
                  <c:v>6.3411520246718567</c:v>
                </c:pt>
                <c:pt idx="6337">
                  <c:v>6.3409199648000598</c:v>
                </c:pt>
                <c:pt idx="6338">
                  <c:v>6.3406878964352122</c:v>
                </c:pt>
                <c:pt idx="6339">
                  <c:v>6.3404558195763805</c:v>
                </c:pt>
                <c:pt idx="6340">
                  <c:v>6.3402237342226329</c:v>
                </c:pt>
                <c:pt idx="6341">
                  <c:v>6.3399916403730368</c:v>
                </c:pt>
                <c:pt idx="6342">
                  <c:v>6.3397595380266587</c:v>
                </c:pt>
                <c:pt idx="6343">
                  <c:v>6.3395274271825643</c:v>
                </c:pt>
                <c:pt idx="6344">
                  <c:v>6.3392953078398229</c:v>
                </c:pt>
                <c:pt idx="6345">
                  <c:v>6.3390631799974981</c:v>
                </c:pt>
                <c:pt idx="6346">
                  <c:v>6.3388310436546567</c:v>
                </c:pt>
                <c:pt idx="6347">
                  <c:v>6.3385988988103668</c:v>
                </c:pt>
                <c:pt idx="6348">
                  <c:v>6.3383667454636914</c:v>
                </c:pt>
                <c:pt idx="6349">
                  <c:v>6.338134583613698</c:v>
                </c:pt>
                <c:pt idx="6350">
                  <c:v>6.3379024132594521</c:v>
                </c:pt>
                <c:pt idx="6351">
                  <c:v>6.3376702344000186</c:v>
                </c:pt>
                <c:pt idx="6352">
                  <c:v>6.3374380470344631</c:v>
                </c:pt>
                <c:pt idx="6353">
                  <c:v>6.3372058511618503</c:v>
                </c:pt>
                <c:pt idx="6354">
                  <c:v>6.336973646781245</c:v>
                </c:pt>
                <c:pt idx="6355">
                  <c:v>6.3367414338917118</c:v>
                </c:pt>
                <c:pt idx="6356">
                  <c:v>6.3365092124923157</c:v>
                </c:pt>
                <c:pt idx="6357">
                  <c:v>6.3362769825821212</c:v>
                </c:pt>
                <c:pt idx="6358">
                  <c:v>6.3360447441601924</c:v>
                </c:pt>
                <c:pt idx="6359">
                  <c:v>6.335812497225592</c:v>
                </c:pt>
                <c:pt idx="6360">
                  <c:v>6.335580241777385</c:v>
                </c:pt>
                <c:pt idx="6361">
                  <c:v>6.335347977814636</c:v>
                </c:pt>
                <c:pt idx="6362">
                  <c:v>6.3351157053364062</c:v>
                </c:pt>
                <c:pt idx="6363">
                  <c:v>6.3348834243417604</c:v>
                </c:pt>
                <c:pt idx="6364">
                  <c:v>6.3346511348297607</c:v>
                </c:pt>
                <c:pt idx="6365">
                  <c:v>6.3344188367994736</c:v>
                </c:pt>
                <c:pt idx="6366">
                  <c:v>6.3341865302499567</c:v>
                </c:pt>
                <c:pt idx="6367">
                  <c:v>6.3339542151802766</c:v>
                </c:pt>
                <c:pt idx="6368">
                  <c:v>6.3337218915894926</c:v>
                </c:pt>
                <c:pt idx="6369">
                  <c:v>6.3334895594766705</c:v>
                </c:pt>
                <c:pt idx="6370">
                  <c:v>6.3332572188408696</c:v>
                </c:pt>
                <c:pt idx="6371">
                  <c:v>6.3330248696811529</c:v>
                </c:pt>
                <c:pt idx="6372">
                  <c:v>6.3327925119965824</c:v>
                </c:pt>
                <c:pt idx="6373">
                  <c:v>6.3325601457862204</c:v>
                </c:pt>
                <c:pt idx="6374">
                  <c:v>6.3323277710491261</c:v>
                </c:pt>
                <c:pt idx="6375">
                  <c:v>6.3320953877843627</c:v>
                </c:pt>
                <c:pt idx="6376">
                  <c:v>6.3318629959909893</c:v>
                </c:pt>
                <c:pt idx="6377">
                  <c:v>6.3316305956680692</c:v>
                </c:pt>
                <c:pt idx="6378">
                  <c:v>6.3313981868146616</c:v>
                </c:pt>
                <c:pt idx="6379">
                  <c:v>6.3311657694298287</c:v>
                </c:pt>
                <c:pt idx="6380">
                  <c:v>6.330933343512628</c:v>
                </c:pt>
                <c:pt idx="6381">
                  <c:v>6.3307009090621227</c:v>
                </c:pt>
                <c:pt idx="6382">
                  <c:v>6.3304684660773711</c:v>
                </c:pt>
                <c:pt idx="6383">
                  <c:v>6.3302360145574346</c:v>
                </c:pt>
                <c:pt idx="6384">
                  <c:v>6.3300035545013706</c:v>
                </c:pt>
                <c:pt idx="6385">
                  <c:v>6.3297710859082406</c:v>
                </c:pt>
                <c:pt idx="6386">
                  <c:v>6.3295386087771037</c:v>
                </c:pt>
                <c:pt idx="6387">
                  <c:v>6.3293061231070187</c:v>
                </c:pt>
                <c:pt idx="6388">
                  <c:v>6.3290736288970431</c:v>
                </c:pt>
                <c:pt idx="6389">
                  <c:v>6.3288411261462389</c:v>
                </c:pt>
                <c:pt idx="6390">
                  <c:v>6.3286086148536622</c:v>
                </c:pt>
                <c:pt idx="6391">
                  <c:v>6.3283760950183732</c:v>
                </c:pt>
                <c:pt idx="6392">
                  <c:v>6.3281435666394286</c:v>
                </c:pt>
                <c:pt idx="6393">
                  <c:v>6.3279110297158887</c:v>
                </c:pt>
                <c:pt idx="6394">
                  <c:v>6.3276784842468086</c:v>
                </c:pt>
                <c:pt idx="6395">
                  <c:v>6.3274459302312485</c:v>
                </c:pt>
                <c:pt idx="6396">
                  <c:v>6.3272133676682651</c:v>
                </c:pt>
                <c:pt idx="6397">
                  <c:v>6.3269807965569163</c:v>
                </c:pt>
                <c:pt idx="6398">
                  <c:v>6.3267482168962585</c:v>
                </c:pt>
                <c:pt idx="6399">
                  <c:v>6.3265156286853506</c:v>
                </c:pt>
                <c:pt idx="6400">
                  <c:v>6.3262830319232473</c:v>
                </c:pt>
                <c:pt idx="6401">
                  <c:v>6.3260504266090063</c:v>
                </c:pt>
                <c:pt idx="6402">
                  <c:v>6.3258178127416844</c:v>
                </c:pt>
                <c:pt idx="6403">
                  <c:v>6.3255851903203375</c:v>
                </c:pt>
                <c:pt idx="6404">
                  <c:v>6.3253525593440232</c:v>
                </c:pt>
                <c:pt idx="6405">
                  <c:v>6.3251199198117973</c:v>
                </c:pt>
                <c:pt idx="6406">
                  <c:v>6.3248872717227131</c:v>
                </c:pt>
                <c:pt idx="6407">
                  <c:v>6.32465461507583</c:v>
                </c:pt>
                <c:pt idx="6408">
                  <c:v>6.3244219498702003</c:v>
                </c:pt>
                <c:pt idx="6409">
                  <c:v>6.3241892761048826</c:v>
                </c:pt>
                <c:pt idx="6410">
                  <c:v>6.3239565937789282</c:v>
                </c:pt>
                <c:pt idx="6411">
                  <c:v>6.3237239028913956</c:v>
                </c:pt>
                <c:pt idx="6412">
                  <c:v>6.3234912034413382</c:v>
                </c:pt>
                <c:pt idx="6413">
                  <c:v>6.3232584954278117</c:v>
                </c:pt>
                <c:pt idx="6414">
                  <c:v>6.3230257788498685</c:v>
                </c:pt>
                <c:pt idx="6415">
                  <c:v>6.3227930537065653</c:v>
                </c:pt>
                <c:pt idx="6416">
                  <c:v>6.3225603199969544</c:v>
                </c:pt>
                <c:pt idx="6417">
                  <c:v>6.3223275777200918</c:v>
                </c:pt>
                <c:pt idx="6418">
                  <c:v>6.3220948268750279</c:v>
                </c:pt>
                <c:pt idx="6419">
                  <c:v>6.3218620674608195</c:v>
                </c:pt>
                <c:pt idx="6420">
                  <c:v>6.3216292994765189</c:v>
                </c:pt>
                <c:pt idx="6421">
                  <c:v>6.321396522921181</c:v>
                </c:pt>
                <c:pt idx="6422">
                  <c:v>6.3211637377938557</c:v>
                </c:pt>
                <c:pt idx="6423">
                  <c:v>6.3209309440935986</c:v>
                </c:pt>
                <c:pt idx="6424">
                  <c:v>6.3206981418194612</c:v>
                </c:pt>
                <c:pt idx="6425">
                  <c:v>6.3204653309704968</c:v>
                </c:pt>
                <c:pt idx="6426">
                  <c:v>6.3202325115457576</c:v>
                </c:pt>
                <c:pt idx="6427">
                  <c:v>6.3199996835442951</c:v>
                </c:pt>
                <c:pt idx="6428">
                  <c:v>6.3197668469651624</c:v>
                </c:pt>
                <c:pt idx="6429">
                  <c:v>6.3195340018074111</c:v>
                </c:pt>
                <c:pt idx="6430">
                  <c:v>6.3193011480700925</c:v>
                </c:pt>
                <c:pt idx="6431">
                  <c:v>6.3190682857522589</c:v>
                </c:pt>
                <c:pt idx="6432">
                  <c:v>6.3188354148529609</c:v>
                </c:pt>
                <c:pt idx="6433">
                  <c:v>6.3186025353712498</c:v>
                </c:pt>
                <c:pt idx="6434">
                  <c:v>6.3183696473061772</c:v>
                </c:pt>
                <c:pt idx="6435">
                  <c:v>6.3181367506567945</c:v>
                </c:pt>
                <c:pt idx="6436">
                  <c:v>6.3179038454221503</c:v>
                </c:pt>
                <c:pt idx="6437">
                  <c:v>6.3176709316012962</c:v>
                </c:pt>
                <c:pt idx="6438">
                  <c:v>6.3174380091932827</c:v>
                </c:pt>
                <c:pt idx="6439">
                  <c:v>6.3172050781971603</c:v>
                </c:pt>
                <c:pt idx="6440">
                  <c:v>6.3169721386119786</c:v>
                </c:pt>
                <c:pt idx="6441">
                  <c:v>6.3167391904367864</c:v>
                </c:pt>
                <c:pt idx="6442">
                  <c:v>6.3165062336706352</c:v>
                </c:pt>
                <c:pt idx="6443">
                  <c:v>6.3162732683125729</c:v>
                </c:pt>
                <c:pt idx="6444">
                  <c:v>6.3160402943616498</c:v>
                </c:pt>
                <c:pt idx="6445">
                  <c:v>6.315807311816914</c:v>
                </c:pt>
                <c:pt idx="6446">
                  <c:v>6.3155743206774151</c:v>
                </c:pt>
                <c:pt idx="6447">
                  <c:v>6.3153413209422009</c:v>
                </c:pt>
                <c:pt idx="6448">
                  <c:v>6.315108312610322</c:v>
                </c:pt>
                <c:pt idx="6449">
                  <c:v>6.3148752956808254</c:v>
                </c:pt>
                <c:pt idx="6450">
                  <c:v>6.3146422701527589</c:v>
                </c:pt>
                <c:pt idx="6451">
                  <c:v>6.3144092360251713</c:v>
                </c:pt>
                <c:pt idx="6452">
                  <c:v>6.3141761932971106</c:v>
                </c:pt>
                <c:pt idx="6453">
                  <c:v>6.3139431419676235</c:v>
                </c:pt>
                <c:pt idx="6454">
                  <c:v>6.313710082035759</c:v>
                </c:pt>
                <c:pt idx="6455">
                  <c:v>6.3134770135005631</c:v>
                </c:pt>
                <c:pt idx="6456">
                  <c:v>6.3132439363610837</c:v>
                </c:pt>
                <c:pt idx="6457">
                  <c:v>6.3130108506163669</c:v>
                </c:pt>
                <c:pt idx="6458">
                  <c:v>6.3127777562654614</c:v>
                </c:pt>
                <c:pt idx="6459">
                  <c:v>6.3125446533074108</c:v>
                </c:pt>
                <c:pt idx="6460">
                  <c:v>6.3123115417412654</c:v>
                </c:pt>
                <c:pt idx="6461">
                  <c:v>6.3120784215660679</c:v>
                </c:pt>
                <c:pt idx="6462">
                  <c:v>6.311845292780867</c:v>
                </c:pt>
                <c:pt idx="6463">
                  <c:v>6.3116121553847071</c:v>
                </c:pt>
                <c:pt idx="6464">
                  <c:v>6.3113790093766351</c:v>
                </c:pt>
                <c:pt idx="6465">
                  <c:v>6.3111458547556945</c:v>
                </c:pt>
                <c:pt idx="6466">
                  <c:v>6.310912691520933</c:v>
                </c:pt>
                <c:pt idx="6467">
                  <c:v>6.3106795196713952</c:v>
                </c:pt>
                <c:pt idx="6468">
                  <c:v>6.3104463392061261</c:v>
                </c:pt>
                <c:pt idx="6469">
                  <c:v>6.3102131501241692</c:v>
                </c:pt>
                <c:pt idx="6470">
                  <c:v>6.3099799524245714</c:v>
                </c:pt>
                <c:pt idx="6471">
                  <c:v>6.3097467461063754</c:v>
                </c:pt>
                <c:pt idx="6472">
                  <c:v>6.3095135311686272</c:v>
                </c:pt>
                <c:pt idx="6473">
                  <c:v>6.3092803076103685</c:v>
                </c:pt>
                <c:pt idx="6474">
                  <c:v>6.3090470754306471</c:v>
                </c:pt>
                <c:pt idx="6475">
                  <c:v>6.3088138346285021</c:v>
                </c:pt>
                <c:pt idx="6476">
                  <c:v>6.3085805852029813</c:v>
                </c:pt>
                <c:pt idx="6477">
                  <c:v>6.3083473271531254</c:v>
                </c:pt>
                <c:pt idx="6478">
                  <c:v>6.3081140604779797</c:v>
                </c:pt>
                <c:pt idx="6479">
                  <c:v>6.3078807851765868</c:v>
                </c:pt>
                <c:pt idx="6480">
                  <c:v>6.3076475012479882</c:v>
                </c:pt>
                <c:pt idx="6481">
                  <c:v>6.3074142086912284</c:v>
                </c:pt>
                <c:pt idx="6482">
                  <c:v>6.307180907505348</c:v>
                </c:pt>
                <c:pt idx="6483">
                  <c:v>6.3069475976893914</c:v>
                </c:pt>
                <c:pt idx="6484">
                  <c:v>6.3067142792424011</c:v>
                </c:pt>
                <c:pt idx="6485">
                  <c:v>6.3064809521634162</c:v>
                </c:pt>
                <c:pt idx="6486">
                  <c:v>6.3062476164514809</c:v>
                </c:pt>
                <c:pt idx="6487">
                  <c:v>6.3060142721056369</c:v>
                </c:pt>
                <c:pt idx="6488">
                  <c:v>6.3057809191249259</c:v>
                </c:pt>
                <c:pt idx="6489">
                  <c:v>6.3055475575083877</c:v>
                </c:pt>
                <c:pt idx="6490">
                  <c:v>6.305314187255064</c:v>
                </c:pt>
                <c:pt idx="6491">
                  <c:v>6.3050808083639964</c:v>
                </c:pt>
                <c:pt idx="6492">
                  <c:v>6.3048474208342258</c:v>
                </c:pt>
                <c:pt idx="6493">
                  <c:v>6.3046140246647919</c:v>
                </c:pt>
                <c:pt idx="6494">
                  <c:v>6.3043806198547365</c:v>
                </c:pt>
                <c:pt idx="6495">
                  <c:v>6.3041472064030986</c:v>
                </c:pt>
                <c:pt idx="6496">
                  <c:v>6.3039137843089188</c:v>
                </c:pt>
                <c:pt idx="6497">
                  <c:v>6.3036803535712362</c:v>
                </c:pt>
                <c:pt idx="6498">
                  <c:v>6.3034469141890916</c:v>
                </c:pt>
                <c:pt idx="6499">
                  <c:v>6.3032134661615258</c:v>
                </c:pt>
                <c:pt idx="6500">
                  <c:v>6.302980009487575</c:v>
                </c:pt>
                <c:pt idx="6501">
                  <c:v>6.30274654416628</c:v>
                </c:pt>
                <c:pt idx="6502">
                  <c:v>6.3025130701966807</c:v>
                </c:pt>
                <c:pt idx="6503">
                  <c:v>6.3022795875778153</c:v>
                </c:pt>
                <c:pt idx="6504">
                  <c:v>6.3020460963087208</c:v>
                </c:pt>
                <c:pt idx="6505">
                  <c:v>6.3018125963884382</c:v>
                </c:pt>
                <c:pt idx="6506">
                  <c:v>6.3015790878160045</c:v>
                </c:pt>
                <c:pt idx="6507">
                  <c:v>6.3013455705904589</c:v>
                </c:pt>
                <c:pt idx="6508">
                  <c:v>6.3011120447108375</c:v>
                </c:pt>
                <c:pt idx="6509">
                  <c:v>6.3008785101761795</c:v>
                </c:pt>
                <c:pt idx="6510">
                  <c:v>6.300644966985522</c:v>
                </c:pt>
                <c:pt idx="6511">
                  <c:v>6.3004114151379031</c:v>
                </c:pt>
                <c:pt idx="6512">
                  <c:v>6.3001778546323584</c:v>
                </c:pt>
                <c:pt idx="6513">
                  <c:v>6.2999442854679275</c:v>
                </c:pt>
                <c:pt idx="6514">
                  <c:v>6.2997107076436443</c:v>
                </c:pt>
                <c:pt idx="6515">
                  <c:v>6.2994771211585485</c:v>
                </c:pt>
                <c:pt idx="6516">
                  <c:v>6.2992435260116748</c:v>
                </c:pt>
                <c:pt idx="6517">
                  <c:v>6.2990099222020595</c:v>
                </c:pt>
                <c:pt idx="6518">
                  <c:v>6.2987763097287388</c:v>
                </c:pt>
                <c:pt idx="6519">
                  <c:v>6.2985426885907501</c:v>
                </c:pt>
                <c:pt idx="6520">
                  <c:v>6.2983090587871278</c:v>
                </c:pt>
                <c:pt idx="6521">
                  <c:v>6.2980754203169074</c:v>
                </c:pt>
                <c:pt idx="6522">
                  <c:v>6.2978417731791252</c:v>
                </c:pt>
                <c:pt idx="6523">
                  <c:v>6.2976081173728167</c:v>
                </c:pt>
                <c:pt idx="6524">
                  <c:v>6.2973744528970164</c:v>
                </c:pt>
                <c:pt idx="6525">
                  <c:v>6.2971407797507588</c:v>
                </c:pt>
                <c:pt idx="6526">
                  <c:v>6.2969070979330786</c:v>
                </c:pt>
                <c:pt idx="6527">
                  <c:v>6.296673407443012</c:v>
                </c:pt>
                <c:pt idx="6528">
                  <c:v>6.2964397082795918</c:v>
                </c:pt>
                <c:pt idx="6529">
                  <c:v>6.2962060004418525</c:v>
                </c:pt>
                <c:pt idx="6530">
                  <c:v>6.2959722839288279</c:v>
                </c:pt>
                <c:pt idx="6531">
                  <c:v>6.2957385587395542</c:v>
                </c:pt>
                <c:pt idx="6532">
                  <c:v>6.2955048248730607</c:v>
                </c:pt>
                <c:pt idx="6533">
                  <c:v>6.2952710823283846</c:v>
                </c:pt>
                <c:pt idx="6534">
                  <c:v>6.2950373311045578</c:v>
                </c:pt>
                <c:pt idx="6535">
                  <c:v>6.294803571200613</c:v>
                </c:pt>
                <c:pt idx="6536">
                  <c:v>6.2945698026155839</c:v>
                </c:pt>
                <c:pt idx="6537">
                  <c:v>6.2943360253485032</c:v>
                </c:pt>
                <c:pt idx="6538">
                  <c:v>6.294102239398403</c:v>
                </c:pt>
                <c:pt idx="6539">
                  <c:v>6.2938684447643167</c:v>
                </c:pt>
                <c:pt idx="6540">
                  <c:v>6.2936346414452737</c:v>
                </c:pt>
                <c:pt idx="6541">
                  <c:v>6.2934008294403112</c:v>
                </c:pt>
                <c:pt idx="6542">
                  <c:v>6.2931670087484557</c:v>
                </c:pt>
                <c:pt idx="6543">
                  <c:v>6.2929331793687426</c:v>
                </c:pt>
                <c:pt idx="6544">
                  <c:v>6.2926993413002013</c:v>
                </c:pt>
                <c:pt idx="6545">
                  <c:v>6.2924654945418652</c:v>
                </c:pt>
                <c:pt idx="6546">
                  <c:v>6.292231639092762</c:v>
                </c:pt>
                <c:pt idx="6547">
                  <c:v>6.291997774951926</c:v>
                </c:pt>
                <c:pt idx="6548">
                  <c:v>6.2917639021183867</c:v>
                </c:pt>
                <c:pt idx="6549">
                  <c:v>6.2915300205911757</c:v>
                </c:pt>
                <c:pt idx="6550">
                  <c:v>6.2912961303693207</c:v>
                </c:pt>
                <c:pt idx="6551">
                  <c:v>6.2910622314518543</c:v>
                </c:pt>
                <c:pt idx="6552">
                  <c:v>6.2908283238378067</c:v>
                </c:pt>
                <c:pt idx="6553">
                  <c:v>6.290594407526207</c:v>
                </c:pt>
                <c:pt idx="6554">
                  <c:v>6.2903604825160846</c:v>
                </c:pt>
                <c:pt idx="6555">
                  <c:v>6.2901265488064695</c:v>
                </c:pt>
                <c:pt idx="6556">
                  <c:v>6.2898926063963918</c:v>
                </c:pt>
                <c:pt idx="6557">
                  <c:v>6.289658655284879</c:v>
                </c:pt>
                <c:pt idx="6558">
                  <c:v>6.2894246954709603</c:v>
                </c:pt>
                <c:pt idx="6559">
                  <c:v>6.2891907269536667</c:v>
                </c:pt>
                <c:pt idx="6560">
                  <c:v>6.2889567497320247</c:v>
                </c:pt>
                <c:pt idx="6561">
                  <c:v>6.2887227638050627</c:v>
                </c:pt>
                <c:pt idx="6562">
                  <c:v>6.2884887691718108</c:v>
                </c:pt>
                <c:pt idx="6563">
                  <c:v>6.2882547658312946</c:v>
                </c:pt>
                <c:pt idx="6564">
                  <c:v>6.2880207537825434</c:v>
                </c:pt>
                <c:pt idx="6565">
                  <c:v>6.2877867330245856</c:v>
                </c:pt>
                <c:pt idx="6566">
                  <c:v>6.2875527035564476</c:v>
                </c:pt>
                <c:pt idx="6567">
                  <c:v>6.2873186653771569</c:v>
                </c:pt>
                <c:pt idx="6568">
                  <c:v>6.2870846184857401</c:v>
                </c:pt>
                <c:pt idx="6569">
                  <c:v>6.2868505628812263</c:v>
                </c:pt>
                <c:pt idx="6570">
                  <c:v>6.2866164985626405</c:v>
                </c:pt>
                <c:pt idx="6571">
                  <c:v>6.2863824255290091</c:v>
                </c:pt>
                <c:pt idx="6572">
                  <c:v>6.2861483437793595</c:v>
                </c:pt>
                <c:pt idx="6573">
                  <c:v>6.2859142533127184</c:v>
                </c:pt>
                <c:pt idx="6574">
                  <c:v>6.2856801541281104</c:v>
                </c:pt>
                <c:pt idx="6575">
                  <c:v>6.2854460462245632</c:v>
                </c:pt>
                <c:pt idx="6576">
                  <c:v>6.2852119296011013</c:v>
                </c:pt>
                <c:pt idx="6577">
                  <c:v>6.2849778042567497</c:v>
                </c:pt>
                <c:pt idx="6578">
                  <c:v>6.2847436701905348</c:v>
                </c:pt>
                <c:pt idx="6579">
                  <c:v>6.2845095274014815</c:v>
                </c:pt>
                <c:pt idx="6580">
                  <c:v>6.2842753758886154</c:v>
                </c:pt>
                <c:pt idx="6581">
                  <c:v>6.2840412156509595</c:v>
                </c:pt>
                <c:pt idx="6582">
                  <c:v>6.2838070466875404</c:v>
                </c:pt>
                <c:pt idx="6583">
                  <c:v>6.283572868997382</c:v>
                </c:pt>
                <c:pt idx="6584">
                  <c:v>6.2833386825795081</c:v>
                </c:pt>
                <c:pt idx="6585">
                  <c:v>6.2831044874329436</c:v>
                </c:pt>
                <c:pt idx="6586">
                  <c:v>6.2828702835567114</c:v>
                </c:pt>
                <c:pt idx="6587">
                  <c:v>6.2826360709498363</c:v>
                </c:pt>
                <c:pt idx="6588">
                  <c:v>6.2824018496113405</c:v>
                </c:pt>
                <c:pt idx="6589">
                  <c:v>6.2821676195402478</c:v>
                </c:pt>
                <c:pt idx="6590">
                  <c:v>6.2819333807355831</c:v>
                </c:pt>
                <c:pt idx="6591">
                  <c:v>6.2816991331963665</c:v>
                </c:pt>
                <c:pt idx="6592">
                  <c:v>6.2814648769216239</c:v>
                </c:pt>
                <c:pt idx="6593">
                  <c:v>6.2812306119103747</c:v>
                </c:pt>
                <c:pt idx="6594">
                  <c:v>6.2809963381616454</c:v>
                </c:pt>
                <c:pt idx="6595">
                  <c:v>6.2807620556744537</c:v>
                </c:pt>
                <c:pt idx="6596">
                  <c:v>6.2805277644478243</c:v>
                </c:pt>
                <c:pt idx="6597">
                  <c:v>6.2802934644807786</c:v>
                </c:pt>
                <c:pt idx="6598">
                  <c:v>6.2800591557723395</c:v>
                </c:pt>
                <c:pt idx="6599">
                  <c:v>6.2798248383215265</c:v>
                </c:pt>
                <c:pt idx="6600">
                  <c:v>6.2795905121273625</c:v>
                </c:pt>
                <c:pt idx="6601">
                  <c:v>6.279356177188868</c:v>
                </c:pt>
                <c:pt idx="6602">
                  <c:v>6.279121833505064</c:v>
                </c:pt>
                <c:pt idx="6603">
                  <c:v>6.2788874810749702</c:v>
                </c:pt>
                <c:pt idx="6604">
                  <c:v>6.2786531198976103</c:v>
                </c:pt>
                <c:pt idx="6605">
                  <c:v>6.2784187499720012</c:v>
                </c:pt>
                <c:pt idx="6606">
                  <c:v>6.2781843712971659</c:v>
                </c:pt>
                <c:pt idx="6607">
                  <c:v>6.2779499838721229</c:v>
                </c:pt>
                <c:pt idx="6608">
                  <c:v>6.2777155876958934</c:v>
                </c:pt>
                <c:pt idx="6609">
                  <c:v>6.2774811827674952</c:v>
                </c:pt>
                <c:pt idx="6610">
                  <c:v>6.2772467690859495</c:v>
                </c:pt>
                <c:pt idx="6611">
                  <c:v>6.2770123466502747</c:v>
                </c:pt>
                <c:pt idx="6612">
                  <c:v>6.2767779154594914</c:v>
                </c:pt>
                <c:pt idx="6613">
                  <c:v>6.2765434755126162</c:v>
                </c:pt>
                <c:pt idx="6614">
                  <c:v>6.2763090268086694</c:v>
                </c:pt>
                <c:pt idx="6615">
                  <c:v>6.2760745693466697</c:v>
                </c:pt>
                <c:pt idx="6616">
                  <c:v>6.2758401031256366</c:v>
                </c:pt>
                <c:pt idx="6617">
                  <c:v>6.2756056281445849</c:v>
                </c:pt>
                <c:pt idx="6618">
                  <c:v>6.2753711444025351</c:v>
                </c:pt>
                <c:pt idx="6619">
                  <c:v>6.2751366518985057</c:v>
                </c:pt>
                <c:pt idx="6620">
                  <c:v>6.2749021506315135</c:v>
                </c:pt>
                <c:pt idx="6621">
                  <c:v>6.2746676406005752</c:v>
                </c:pt>
                <c:pt idx="6622">
                  <c:v>6.2744331218047096</c:v>
                </c:pt>
                <c:pt idx="6623">
                  <c:v>6.2741985942429324</c:v>
                </c:pt>
                <c:pt idx="6624">
                  <c:v>6.2739640579142621</c:v>
                </c:pt>
                <c:pt idx="6625">
                  <c:v>6.273729512817714</c:v>
                </c:pt>
                <c:pt idx="6626">
                  <c:v>6.2734949589523055</c:v>
                </c:pt>
                <c:pt idx="6627">
                  <c:v>6.2732603963170526</c:v>
                </c:pt>
                <c:pt idx="6628">
                  <c:v>6.273025824910972</c:v>
                </c:pt>
                <c:pt idx="6629">
                  <c:v>6.2727912447330807</c:v>
                </c:pt>
                <c:pt idx="6630">
                  <c:v>6.2725566557823926</c:v>
                </c:pt>
                <c:pt idx="6631">
                  <c:v>6.2723220580579238</c:v>
                </c:pt>
                <c:pt idx="6632">
                  <c:v>6.27208745155869</c:v>
                </c:pt>
                <c:pt idx="6633">
                  <c:v>6.271852836283708</c:v>
                </c:pt>
                <c:pt idx="6634">
                  <c:v>6.2716182122319903</c:v>
                </c:pt>
                <c:pt idx="6635">
                  <c:v>6.2713835794025536</c:v>
                </c:pt>
                <c:pt idx="6636">
                  <c:v>6.271148937794413</c:v>
                </c:pt>
                <c:pt idx="6637">
                  <c:v>6.2709142874065815</c:v>
                </c:pt>
                <c:pt idx="6638">
                  <c:v>6.2706796282380743</c:v>
                </c:pt>
                <c:pt idx="6639">
                  <c:v>6.2704449602879047</c:v>
                </c:pt>
                <c:pt idx="6640">
                  <c:v>6.2702102835550892</c:v>
                </c:pt>
                <c:pt idx="6641">
                  <c:v>6.2699755980386387</c:v>
                </c:pt>
                <c:pt idx="6642">
                  <c:v>6.2697409037375689</c:v>
                </c:pt>
                <c:pt idx="6643">
                  <c:v>6.269506200650893</c:v>
                </c:pt>
                <c:pt idx="6644">
                  <c:v>6.2692714887776226</c:v>
                </c:pt>
                <c:pt idx="6645">
                  <c:v>6.2690367681167727</c:v>
                </c:pt>
                <c:pt idx="6646">
                  <c:v>6.2688020386673555</c:v>
                </c:pt>
                <c:pt idx="6647">
                  <c:v>6.2685673004283835</c:v>
                </c:pt>
                <c:pt idx="6648">
                  <c:v>6.2683325533988699</c:v>
                </c:pt>
                <c:pt idx="6649">
                  <c:v>6.268097797577826</c:v>
                </c:pt>
                <c:pt idx="6650">
                  <c:v>6.2678630329642653</c:v>
                </c:pt>
                <c:pt idx="6651">
                  <c:v>6.2676282595571982</c:v>
                </c:pt>
                <c:pt idx="6652">
                  <c:v>6.2673934773556379</c:v>
                </c:pt>
                <c:pt idx="6653">
                  <c:v>6.2671586863585951</c:v>
                </c:pt>
                <c:pt idx="6654">
                  <c:v>6.266923886565082</c:v>
                </c:pt>
                <c:pt idx="6655">
                  <c:v>6.2666890779741093</c:v>
                </c:pt>
                <c:pt idx="6656">
                  <c:v>6.2664542605846885</c:v>
                </c:pt>
                <c:pt idx="6657">
                  <c:v>6.26621943439583</c:v>
                </c:pt>
                <c:pt idx="6658">
                  <c:v>6.2659845994065435</c:v>
                </c:pt>
                <c:pt idx="6659">
                  <c:v>6.2657497556158424</c:v>
                </c:pt>
                <c:pt idx="6660">
                  <c:v>6.2655149030227344</c:v>
                </c:pt>
                <c:pt idx="6661">
                  <c:v>6.265280041626232</c:v>
                </c:pt>
                <c:pt idx="6662">
                  <c:v>6.2650451714253412</c:v>
                </c:pt>
                <c:pt idx="6663">
                  <c:v>6.2648102924190763</c:v>
                </c:pt>
                <c:pt idx="6664">
                  <c:v>6.2645754046064432</c:v>
                </c:pt>
                <c:pt idx="6665">
                  <c:v>6.2643405079864545</c:v>
                </c:pt>
                <c:pt idx="6666">
                  <c:v>6.264105602558117</c:v>
                </c:pt>
                <c:pt idx="6667">
                  <c:v>6.2638706883204405</c:v>
                </c:pt>
                <c:pt idx="6668">
                  <c:v>6.2636357652724337</c:v>
                </c:pt>
                <c:pt idx="6669">
                  <c:v>6.2634008334131064</c:v>
                </c:pt>
                <c:pt idx="6670">
                  <c:v>6.2631658927414646</c:v>
                </c:pt>
                <c:pt idx="6671">
                  <c:v>6.2629309432565199</c:v>
                </c:pt>
                <c:pt idx="6672">
                  <c:v>6.2626959849572765</c:v>
                </c:pt>
                <c:pt idx="6673">
                  <c:v>6.2624610178427451</c:v>
                </c:pt>
                <c:pt idx="6674">
                  <c:v>6.2622260419119318</c:v>
                </c:pt>
                <c:pt idx="6675">
                  <c:v>6.2619910571638471</c:v>
                </c:pt>
                <c:pt idx="6676">
                  <c:v>6.2617560635974945</c:v>
                </c:pt>
                <c:pt idx="6677">
                  <c:v>6.2615210612118837</c:v>
                </c:pt>
                <c:pt idx="6678">
                  <c:v>6.2612860500060199</c:v>
                </c:pt>
                <c:pt idx="6679">
                  <c:v>6.2610510299789119</c:v>
                </c:pt>
                <c:pt idx="6680">
                  <c:v>6.2608160011295642</c:v>
                </c:pt>
                <c:pt idx="6681">
                  <c:v>6.2605809634569853</c:v>
                </c:pt>
                <c:pt idx="6682">
                  <c:v>6.2603459169601798</c:v>
                </c:pt>
                <c:pt idx="6683">
                  <c:v>6.2601108616381547</c:v>
                </c:pt>
                <c:pt idx="6684">
                  <c:v>6.2598757974899142</c:v>
                </c:pt>
                <c:pt idx="6685">
                  <c:v>6.2596407245144672</c:v>
                </c:pt>
                <c:pt idx="6686">
                  <c:v>6.2594056427108145</c:v>
                </c:pt>
                <c:pt idx="6687">
                  <c:v>6.2591705520779666</c:v>
                </c:pt>
                <c:pt idx="6688">
                  <c:v>6.2589354526149243</c:v>
                </c:pt>
                <c:pt idx="6689">
                  <c:v>6.2587003443206957</c:v>
                </c:pt>
                <c:pt idx="6690">
                  <c:v>6.2584652271942831</c:v>
                </c:pt>
                <c:pt idx="6691">
                  <c:v>6.2582301012346928</c:v>
                </c:pt>
                <c:pt idx="6692">
                  <c:v>6.2579949664409273</c:v>
                </c:pt>
                <c:pt idx="6693">
                  <c:v>6.2577598228119937</c:v>
                </c:pt>
                <c:pt idx="6694">
                  <c:v>6.2575246703468927</c:v>
                </c:pt>
                <c:pt idx="6695">
                  <c:v>6.2572895090446305</c:v>
                </c:pt>
                <c:pt idx="6696">
                  <c:v>6.2570543389042097</c:v>
                </c:pt>
                <c:pt idx="6697">
                  <c:v>6.2568191599246328</c:v>
                </c:pt>
                <c:pt idx="6698">
                  <c:v>6.256583972104905</c:v>
                </c:pt>
                <c:pt idx="6699">
                  <c:v>6.256348775444029</c:v>
                </c:pt>
                <c:pt idx="6700">
                  <c:v>6.2561135699410055</c:v>
                </c:pt>
                <c:pt idx="6701">
                  <c:v>6.255878355594839</c:v>
                </c:pt>
                <c:pt idx="6702">
                  <c:v>6.2556431324045318</c:v>
                </c:pt>
                <c:pt idx="6703">
                  <c:v>6.2554079003690868</c:v>
                </c:pt>
                <c:pt idx="6704">
                  <c:v>6.2551726594875054</c:v>
                </c:pt>
                <c:pt idx="6705">
                  <c:v>6.2549374097587886</c:v>
                </c:pt>
                <c:pt idx="6706">
                  <c:v>6.2547021511819398</c:v>
                </c:pt>
                <c:pt idx="6707">
                  <c:v>6.2544668837559598</c:v>
                </c:pt>
                <c:pt idx="6708">
                  <c:v>6.2542316074798503</c:v>
                </c:pt>
                <c:pt idx="6709">
                  <c:v>6.2539963223526112</c:v>
                </c:pt>
                <c:pt idx="6710">
                  <c:v>6.2537610283732459</c:v>
                </c:pt>
                <c:pt idx="6711">
                  <c:v>6.2535257255407526</c:v>
                </c:pt>
                <c:pt idx="6712">
                  <c:v>6.253290413854133</c:v>
                </c:pt>
                <c:pt idx="6713">
                  <c:v>6.253055093312387</c:v>
                </c:pt>
                <c:pt idx="6714">
                  <c:v>6.2528197639145171</c:v>
                </c:pt>
                <c:pt idx="6715">
                  <c:v>6.2525844256595198</c:v>
                </c:pt>
                <c:pt idx="6716">
                  <c:v>6.2523490785463975</c:v>
                </c:pt>
                <c:pt idx="6717">
                  <c:v>6.2521137225741494</c:v>
                </c:pt>
                <c:pt idx="6718">
                  <c:v>6.2518783577417745</c:v>
                </c:pt>
                <c:pt idx="6719">
                  <c:v>6.2516429840482726</c:v>
                </c:pt>
                <c:pt idx="6720">
                  <c:v>6.2514076014926419</c:v>
                </c:pt>
                <c:pt idx="6721">
                  <c:v>6.2511722100738822</c:v>
                </c:pt>
                <c:pt idx="6722">
                  <c:v>6.2509368097909928</c:v>
                </c:pt>
                <c:pt idx="6723">
                  <c:v>6.2507014006429698</c:v>
                </c:pt>
                <c:pt idx="6724">
                  <c:v>6.2504659826288149</c:v>
                </c:pt>
                <c:pt idx="6725">
                  <c:v>6.2502305557475228</c:v>
                </c:pt>
                <c:pt idx="6726">
                  <c:v>6.2499951199980943</c:v>
                </c:pt>
                <c:pt idx="6727">
                  <c:v>6.2497596753795248</c:v>
                </c:pt>
                <c:pt idx="6728">
                  <c:v>6.2495242218908151</c:v>
                </c:pt>
                <c:pt idx="6729">
                  <c:v>6.2492887595309581</c:v>
                </c:pt>
                <c:pt idx="6730">
                  <c:v>6.2490532882989553</c:v>
                </c:pt>
                <c:pt idx="6731">
                  <c:v>6.2488178081938024</c:v>
                </c:pt>
                <c:pt idx="6732">
                  <c:v>6.2485823192144947</c:v>
                </c:pt>
                <c:pt idx="6733">
                  <c:v>6.2483468213600295</c:v>
                </c:pt>
                <c:pt idx="6734">
                  <c:v>6.2481113146294049</c:v>
                </c:pt>
                <c:pt idx="6735">
                  <c:v>6.2478757990216156</c:v>
                </c:pt>
                <c:pt idx="6736">
                  <c:v>6.2476402745356578</c:v>
                </c:pt>
                <c:pt idx="6737">
                  <c:v>6.2474047411705271</c:v>
                </c:pt>
                <c:pt idx="6738">
                  <c:v>6.2471691989252216</c:v>
                </c:pt>
                <c:pt idx="6739">
                  <c:v>6.2469336477987332</c:v>
                </c:pt>
                <c:pt idx="6740">
                  <c:v>6.24669808779006</c:v>
                </c:pt>
                <c:pt idx="6741">
                  <c:v>6.2464625188981948</c:v>
                </c:pt>
                <c:pt idx="6742">
                  <c:v>6.2462269411221358</c:v>
                </c:pt>
                <c:pt idx="6743">
                  <c:v>6.2459913544608741</c:v>
                </c:pt>
                <c:pt idx="6744">
                  <c:v>6.2457557589134076</c:v>
                </c:pt>
                <c:pt idx="6745">
                  <c:v>6.2455201544787267</c:v>
                </c:pt>
                <c:pt idx="6746">
                  <c:v>6.2452845411558311</c:v>
                </c:pt>
                <c:pt idx="6747">
                  <c:v>6.2450489189437084</c:v>
                </c:pt>
                <c:pt idx="6748">
                  <c:v>6.2448132878413576</c:v>
                </c:pt>
                <c:pt idx="6749">
                  <c:v>6.2445776478477697</c:v>
                </c:pt>
                <c:pt idx="6750">
                  <c:v>6.2443419989619402</c:v>
                </c:pt>
                <c:pt idx="6751">
                  <c:v>6.2441063411828583</c:v>
                </c:pt>
                <c:pt idx="6752">
                  <c:v>6.2438706745095223</c:v>
                </c:pt>
                <c:pt idx="6753">
                  <c:v>6.2436349989409203</c:v>
                </c:pt>
                <c:pt idx="6754">
                  <c:v>6.2433993144760489</c:v>
                </c:pt>
                <c:pt idx="6755">
                  <c:v>6.2431636211138972</c:v>
                </c:pt>
                <c:pt idx="6756">
                  <c:v>6.2429279188534599</c:v>
                </c:pt>
                <c:pt idx="6757">
                  <c:v>6.2426922076937279</c:v>
                </c:pt>
                <c:pt idx="6758">
                  <c:v>6.2424564876336941</c:v>
                </c:pt>
                <c:pt idx="6759">
                  <c:v>6.2422207586723477</c:v>
                </c:pt>
                <c:pt idx="6760">
                  <c:v>6.2419850208086851</c:v>
                </c:pt>
                <c:pt idx="6761">
                  <c:v>6.241749274041692</c:v>
                </c:pt>
                <c:pt idx="6762">
                  <c:v>6.2415135183703638</c:v>
                </c:pt>
                <c:pt idx="6763">
                  <c:v>6.241277753793689</c:v>
                </c:pt>
                <c:pt idx="6764">
                  <c:v>6.2410419803106585</c:v>
                </c:pt>
                <c:pt idx="6765">
                  <c:v>6.2408061979202643</c:v>
                </c:pt>
                <c:pt idx="6766">
                  <c:v>6.2405704066214973</c:v>
                </c:pt>
                <c:pt idx="6767">
                  <c:v>6.2403346064133443</c:v>
                </c:pt>
                <c:pt idx="6768">
                  <c:v>6.2400987972947979</c:v>
                </c:pt>
                <c:pt idx="6769">
                  <c:v>6.2398629792648483</c:v>
                </c:pt>
                <c:pt idx="6770">
                  <c:v>6.2396271523224849</c:v>
                </c:pt>
                <c:pt idx="6771">
                  <c:v>6.2393913164666941</c:v>
                </c:pt>
                <c:pt idx="6772">
                  <c:v>6.2391554716964688</c:v>
                </c:pt>
                <c:pt idx="6773">
                  <c:v>6.2389196180107964</c:v>
                </c:pt>
                <c:pt idx="6774">
                  <c:v>6.238683755408668</c:v>
                </c:pt>
                <c:pt idx="6775">
                  <c:v>6.2384478838890676</c:v>
                </c:pt>
                <c:pt idx="6776">
                  <c:v>6.2382120034509878</c:v>
                </c:pt>
                <c:pt idx="6777">
                  <c:v>6.2379761140934162</c:v>
                </c:pt>
                <c:pt idx="6778">
                  <c:v>6.2377402158153386</c:v>
                </c:pt>
                <c:pt idx="6779">
                  <c:v>6.2375043086157458</c:v>
                </c:pt>
                <c:pt idx="6780">
                  <c:v>6.2372683924936236</c:v>
                </c:pt>
                <c:pt idx="6781">
                  <c:v>6.2370324674479605</c:v>
                </c:pt>
                <c:pt idx="6782">
                  <c:v>6.2367965334777429</c:v>
                </c:pt>
                <c:pt idx="6783">
                  <c:v>6.2365605905819583</c:v>
                </c:pt>
                <c:pt idx="6784">
                  <c:v>6.2363246387595952</c:v>
                </c:pt>
                <c:pt idx="6785">
                  <c:v>6.2360886780096374</c:v>
                </c:pt>
                <c:pt idx="6786">
                  <c:v>6.2358527083310742</c:v>
                </c:pt>
                <c:pt idx="6787">
                  <c:v>6.2356167297228895</c:v>
                </c:pt>
                <c:pt idx="6788">
                  <c:v>6.2353807421840726</c:v>
                </c:pt>
                <c:pt idx="6789">
                  <c:v>6.2351447457136064</c:v>
                </c:pt>
                <c:pt idx="6790">
                  <c:v>6.2349087403104777</c:v>
                </c:pt>
                <c:pt idx="6791">
                  <c:v>6.2346727259736729</c:v>
                </c:pt>
                <c:pt idx="6792">
                  <c:v>6.234436702702177</c:v>
                </c:pt>
                <c:pt idx="6793">
                  <c:v>6.2342006704949746</c:v>
                </c:pt>
                <c:pt idx="6794">
                  <c:v>6.2339646293510516</c:v>
                </c:pt>
                <c:pt idx="6795">
                  <c:v>6.2337285792693917</c:v>
                </c:pt>
                <c:pt idx="6796">
                  <c:v>6.2334925202489799</c:v>
                </c:pt>
                <c:pt idx="6797">
                  <c:v>6.2332564522888028</c:v>
                </c:pt>
                <c:pt idx="6798">
                  <c:v>6.2330203753878424</c:v>
                </c:pt>
                <c:pt idx="6799">
                  <c:v>6.2327842895450818</c:v>
                </c:pt>
                <c:pt idx="6800">
                  <c:v>6.2325481947595067</c:v>
                </c:pt>
                <c:pt idx="6801">
                  <c:v>6.2323120910301011</c:v>
                </c:pt>
                <c:pt idx="6802">
                  <c:v>6.2320759783558479</c:v>
                </c:pt>
                <c:pt idx="6803">
                  <c:v>6.2318398567357294</c:v>
                </c:pt>
                <c:pt idx="6804">
                  <c:v>6.2316037261687285</c:v>
                </c:pt>
                <c:pt idx="6805">
                  <c:v>6.2313675866538318</c:v>
                </c:pt>
                <c:pt idx="6806">
                  <c:v>6.2311314381900171</c:v>
                </c:pt>
                <c:pt idx="6807">
                  <c:v>6.2308952807762701</c:v>
                </c:pt>
                <c:pt idx="6808">
                  <c:v>6.2306591144115711</c:v>
                </c:pt>
                <c:pt idx="6809">
                  <c:v>6.2304229390949049</c:v>
                </c:pt>
                <c:pt idx="6810">
                  <c:v>6.230186754825251</c:v>
                </c:pt>
                <c:pt idx="6811">
                  <c:v>6.2299505616015916</c:v>
                </c:pt>
                <c:pt idx="6812">
                  <c:v>6.2297143594229087</c:v>
                </c:pt>
                <c:pt idx="6813">
                  <c:v>6.2294781482881847</c:v>
                </c:pt>
                <c:pt idx="6814">
                  <c:v>6.2292419281963989</c:v>
                </c:pt>
                <c:pt idx="6815">
                  <c:v>6.2290056991465335</c:v>
                </c:pt>
                <c:pt idx="6816">
                  <c:v>6.2287694611375679</c:v>
                </c:pt>
                <c:pt idx="6817">
                  <c:v>6.2285332141684844</c:v>
                </c:pt>
                <c:pt idx="6818">
                  <c:v>6.2282969582382615</c:v>
                </c:pt>
                <c:pt idx="6819">
                  <c:v>6.2280606933458831</c:v>
                </c:pt>
                <c:pt idx="6820">
                  <c:v>6.2278244194903234</c:v>
                </c:pt>
                <c:pt idx="6821">
                  <c:v>6.2275881366705681</c:v>
                </c:pt>
                <c:pt idx="6822">
                  <c:v>6.2273518448855922</c:v>
                </c:pt>
                <c:pt idx="6823">
                  <c:v>6.2271155441343788</c:v>
                </c:pt>
                <c:pt idx="6824">
                  <c:v>6.2268792344159039</c:v>
                </c:pt>
                <c:pt idx="6825">
                  <c:v>6.2266429157291485</c:v>
                </c:pt>
                <c:pt idx="6826">
                  <c:v>6.2264065880730906</c:v>
                </c:pt>
                <c:pt idx="6827">
                  <c:v>6.2261702514467103</c:v>
                </c:pt>
                <c:pt idx="6828">
                  <c:v>6.2259339058489838</c:v>
                </c:pt>
                <c:pt idx="6829">
                  <c:v>6.2256975512788921</c:v>
                </c:pt>
                <c:pt idx="6830">
                  <c:v>6.2254611877354105</c:v>
                </c:pt>
                <c:pt idx="6831">
                  <c:v>6.2252248152175191</c:v>
                </c:pt>
                <c:pt idx="6832">
                  <c:v>6.2249884337241932</c:v>
                </c:pt>
                <c:pt idx="6833">
                  <c:v>6.2247520432544139</c:v>
                </c:pt>
                <c:pt idx="6834">
                  <c:v>6.2245156438071545</c:v>
                </c:pt>
                <c:pt idx="6835">
                  <c:v>6.2242792353813945</c:v>
                </c:pt>
                <c:pt idx="6836">
                  <c:v>6.2240428179761089</c:v>
                </c:pt>
                <c:pt idx="6837">
                  <c:v>6.2238063915902782</c:v>
                </c:pt>
                <c:pt idx="6838">
                  <c:v>6.2235699562228746</c:v>
                </c:pt>
                <c:pt idx="6839">
                  <c:v>6.2233335118728759</c:v>
                </c:pt>
                <c:pt idx="6840">
                  <c:v>6.2230970585392598</c:v>
                </c:pt>
                <c:pt idx="6841">
                  <c:v>6.2228605962210013</c:v>
                </c:pt>
                <c:pt idx="6842">
                  <c:v>6.2226241249170746</c:v>
                </c:pt>
                <c:pt idx="6843">
                  <c:v>6.2223876446264565</c:v>
                </c:pt>
                <c:pt idx="6844">
                  <c:v>6.2221511553481239</c:v>
                </c:pt>
                <c:pt idx="6845">
                  <c:v>6.2219146570810491</c:v>
                </c:pt>
                <c:pt idx="6846">
                  <c:v>6.2216781498242089</c:v>
                </c:pt>
                <c:pt idx="6847">
                  <c:v>6.2214416335765765</c:v>
                </c:pt>
                <c:pt idx="6848">
                  <c:v>6.2212051083371289</c:v>
                </c:pt>
                <c:pt idx="6849">
                  <c:v>6.2209685741048384</c:v>
                </c:pt>
                <c:pt idx="6850">
                  <c:v>6.22073203087868</c:v>
                </c:pt>
                <c:pt idx="6851">
                  <c:v>6.2204954786576279</c:v>
                </c:pt>
                <c:pt idx="6852">
                  <c:v>6.2202589174406553</c:v>
                </c:pt>
                <c:pt idx="6853">
                  <c:v>6.2200223472267355</c:v>
                </c:pt>
                <c:pt idx="6854">
                  <c:v>6.2197857680148427</c:v>
                </c:pt>
                <c:pt idx="6855">
                  <c:v>6.2195491798039502</c:v>
                </c:pt>
                <c:pt idx="6856">
                  <c:v>6.2193125825930302</c:v>
                </c:pt>
                <c:pt idx="6857">
                  <c:v>6.2190759763810561</c:v>
                </c:pt>
                <c:pt idx="6858">
                  <c:v>6.2188393611670012</c:v>
                </c:pt>
                <c:pt idx="6859">
                  <c:v>6.218602736949836</c:v>
                </c:pt>
                <c:pt idx="6860">
                  <c:v>6.2183661037285338</c:v>
                </c:pt>
                <c:pt idx="6861">
                  <c:v>6.218129461502067</c:v>
                </c:pt>
                <c:pt idx="6862">
                  <c:v>6.217892810269408</c:v>
                </c:pt>
                <c:pt idx="6863">
                  <c:v>6.2176561500295264</c:v>
                </c:pt>
                <c:pt idx="6864">
                  <c:v>6.2174194807813947</c:v>
                </c:pt>
                <c:pt idx="6865">
                  <c:v>6.2171828025239853</c:v>
                </c:pt>
                <c:pt idx="6866">
                  <c:v>6.2169461152562668</c:v>
                </c:pt>
                <c:pt idx="6867">
                  <c:v>6.2167094189772127</c:v>
                </c:pt>
                <c:pt idx="6868">
                  <c:v>6.2164727136857918</c:v>
                </c:pt>
                <c:pt idx="6869">
                  <c:v>6.2162359993809755</c:v>
                </c:pt>
                <c:pt idx="6870">
                  <c:v>6.2159992760617335</c:v>
                </c:pt>
                <c:pt idx="6871">
                  <c:v>6.2157625437270347</c:v>
                </c:pt>
                <c:pt idx="6872">
                  <c:v>6.2155258023758533</c:v>
                </c:pt>
                <c:pt idx="6873">
                  <c:v>6.2152890520071544</c:v>
                </c:pt>
                <c:pt idx="6874">
                  <c:v>6.2150522926199097</c:v>
                </c:pt>
                <c:pt idx="6875">
                  <c:v>6.2148155242130869</c:v>
                </c:pt>
                <c:pt idx="6876">
                  <c:v>6.2145787467856577</c:v>
                </c:pt>
                <c:pt idx="6877">
                  <c:v>6.2143419603365881</c:v>
                </c:pt>
                <c:pt idx="6878">
                  <c:v>6.2141051648648489</c:v>
                </c:pt>
                <c:pt idx="6879">
                  <c:v>6.2138683603694069</c:v>
                </c:pt>
                <c:pt idx="6880">
                  <c:v>6.2136315468492329</c:v>
                </c:pt>
                <c:pt idx="6881">
                  <c:v>6.2133947243032921</c:v>
                </c:pt>
                <c:pt idx="6882">
                  <c:v>6.2131578927305551</c:v>
                </c:pt>
                <c:pt idx="6883">
                  <c:v>6.2129210521299871</c:v>
                </c:pt>
                <c:pt idx="6884">
                  <c:v>6.212684202500558</c:v>
                </c:pt>
                <c:pt idx="6885">
                  <c:v>6.2124473438412329</c:v>
                </c:pt>
                <c:pt idx="6886">
                  <c:v>6.2122104761509807</c:v>
                </c:pt>
                <c:pt idx="6887">
                  <c:v>6.2119735994287666</c:v>
                </c:pt>
                <c:pt idx="6888">
                  <c:v>6.2117367136735595</c:v>
                </c:pt>
                <c:pt idx="6889">
                  <c:v>6.2114998188843238</c:v>
                </c:pt>
                <c:pt idx="6890">
                  <c:v>6.2112629150600283</c:v>
                </c:pt>
                <c:pt idx="6891">
                  <c:v>6.2110260021996355</c:v>
                </c:pt>
                <c:pt idx="6892">
                  <c:v>6.2107890803021153</c:v>
                </c:pt>
                <c:pt idx="6893">
                  <c:v>6.2105521493664302</c:v>
                </c:pt>
                <c:pt idx="6894">
                  <c:v>6.210315209391549</c:v>
                </c:pt>
                <c:pt idx="6895">
                  <c:v>6.2100782603764335</c:v>
                </c:pt>
                <c:pt idx="6896">
                  <c:v>6.2098413023200516</c:v>
                </c:pt>
                <c:pt idx="6897">
                  <c:v>6.2096043352213668</c:v>
                </c:pt>
                <c:pt idx="6898">
                  <c:v>6.2093673590793443</c:v>
                </c:pt>
                <c:pt idx="6899">
                  <c:v>6.2091303738929486</c:v>
                </c:pt>
                <c:pt idx="6900">
                  <c:v>6.208893379661145</c:v>
                </c:pt>
                <c:pt idx="6901">
                  <c:v>6.2086563763828959</c:v>
                </c:pt>
                <c:pt idx="6902">
                  <c:v>6.2084193640571668</c:v>
                </c:pt>
                <c:pt idx="6903">
                  <c:v>6.2081823426829201</c:v>
                </c:pt>
                <c:pt idx="6904">
                  <c:v>6.2079453122591213</c:v>
                </c:pt>
                <c:pt idx="6905">
                  <c:v>6.207708272784731</c:v>
                </c:pt>
                <c:pt idx="6906">
                  <c:v>6.2074712242587156</c:v>
                </c:pt>
                <c:pt idx="6907">
                  <c:v>6.2072341666800348</c:v>
                </c:pt>
                <c:pt idx="6908">
                  <c:v>6.206997100047654</c:v>
                </c:pt>
                <c:pt idx="6909">
                  <c:v>6.206760024360535</c:v>
                </c:pt>
                <c:pt idx="6910">
                  <c:v>6.2065229396176402</c:v>
                </c:pt>
                <c:pt idx="6911">
                  <c:v>6.2062858458179306</c:v>
                </c:pt>
                <c:pt idx="6912">
                  <c:v>6.2060487429603697</c:v>
                </c:pt>
                <c:pt idx="6913">
                  <c:v>6.2058116310439191</c:v>
                </c:pt>
                <c:pt idx="6914">
                  <c:v>6.2055745100675397</c:v>
                </c:pt>
                <c:pt idx="6915">
                  <c:v>6.2053373800301941</c:v>
                </c:pt>
                <c:pt idx="6916">
                  <c:v>6.2051002409308413</c:v>
                </c:pt>
                <c:pt idx="6917">
                  <c:v>6.2048630927684449</c:v>
                </c:pt>
                <c:pt idx="6918">
                  <c:v>6.204625935541964</c:v>
                </c:pt>
                <c:pt idx="6919">
                  <c:v>6.2043887692503592</c:v>
                </c:pt>
                <c:pt idx="6920">
                  <c:v>6.2041515938925915</c:v>
                </c:pt>
                <c:pt idx="6921">
                  <c:v>6.2039144094676217</c:v>
                </c:pt>
                <c:pt idx="6922">
                  <c:v>6.2036772159744089</c:v>
                </c:pt>
                <c:pt idx="6923">
                  <c:v>6.203440013411913</c:v>
                </c:pt>
                <c:pt idx="6924">
                  <c:v>6.203202801779093</c:v>
                </c:pt>
                <c:pt idx="6925">
                  <c:v>6.2029655810749098</c:v>
                </c:pt>
                <c:pt idx="6926">
                  <c:v>6.2027283512983216</c:v>
                </c:pt>
                <c:pt idx="6927">
                  <c:v>6.2024911124482873</c:v>
                </c:pt>
                <c:pt idx="6928">
                  <c:v>6.2022538645237661</c:v>
                </c:pt>
                <c:pt idx="6929">
                  <c:v>6.2020166075237171</c:v>
                </c:pt>
                <c:pt idx="6930">
                  <c:v>6.2017793414470974</c:v>
                </c:pt>
                <c:pt idx="6931">
                  <c:v>6.2015420662928662</c:v>
                </c:pt>
                <c:pt idx="6932">
                  <c:v>6.2013047820599816</c:v>
                </c:pt>
                <c:pt idx="6933">
                  <c:v>6.2010674887474009</c:v>
                </c:pt>
                <c:pt idx="6934">
                  <c:v>6.2008301863540813</c:v>
                </c:pt>
                <c:pt idx="6935">
                  <c:v>6.2005928748789811</c:v>
                </c:pt>
                <c:pt idx="6936">
                  <c:v>6.2003555543210576</c:v>
                </c:pt>
                <c:pt idx="6937">
                  <c:v>6.2001182246792679</c:v>
                </c:pt>
                <c:pt idx="6938">
                  <c:v>6.1998808859525676</c:v>
                </c:pt>
                <c:pt idx="6939">
                  <c:v>6.199643538139914</c:v>
                </c:pt>
                <c:pt idx="6940">
                  <c:v>6.1994061812402643</c:v>
                </c:pt>
                <c:pt idx="6941">
                  <c:v>6.1991688152525732</c:v>
                </c:pt>
                <c:pt idx="6942">
                  <c:v>6.198931440175798</c:v>
                </c:pt>
                <c:pt idx="6943">
                  <c:v>6.1986940560088941</c:v>
                </c:pt>
                <c:pt idx="6944">
                  <c:v>6.1984566627508171</c:v>
                </c:pt>
                <c:pt idx="6945">
                  <c:v>6.1982192604005215</c:v>
                </c:pt>
                <c:pt idx="6946">
                  <c:v>6.1979818489569638</c:v>
                </c:pt>
                <c:pt idx="6947">
                  <c:v>6.1977444284190994</c:v>
                </c:pt>
                <c:pt idx="6948">
                  <c:v>6.1975069987858813</c:v>
                </c:pt>
                <c:pt idx="6949">
                  <c:v>6.1972695600562666</c:v>
                </c:pt>
                <c:pt idx="6950">
                  <c:v>6.1970321122292074</c:v>
                </c:pt>
                <c:pt idx="6951">
                  <c:v>6.196794655303659</c:v>
                </c:pt>
                <c:pt idx="6952">
                  <c:v>6.1965571892785745</c:v>
                </c:pt>
                <c:pt idx="6953">
                  <c:v>6.1963197141529101</c:v>
                </c:pt>
                <c:pt idx="6954">
                  <c:v>6.1960822299256151</c:v>
                </c:pt>
                <c:pt idx="6955">
                  <c:v>6.1958447365956477</c:v>
                </c:pt>
                <c:pt idx="6956">
                  <c:v>6.1956072341619581</c:v>
                </c:pt>
                <c:pt idx="6957">
                  <c:v>6.1953697226235009</c:v>
                </c:pt>
                <c:pt idx="6958">
                  <c:v>6.1951322019792272</c:v>
                </c:pt>
                <c:pt idx="6959">
                  <c:v>6.1948946722280915</c:v>
                </c:pt>
                <c:pt idx="6960">
                  <c:v>6.1946571333690441</c:v>
                </c:pt>
                <c:pt idx="6961">
                  <c:v>6.1944195854010404</c:v>
                </c:pt>
                <c:pt idx="6962">
                  <c:v>6.194182028323028</c:v>
                </c:pt>
                <c:pt idx="6963">
                  <c:v>6.1939444621339632</c:v>
                </c:pt>
                <c:pt idx="6964">
                  <c:v>6.1937068868327945</c:v>
                </c:pt>
                <c:pt idx="6965">
                  <c:v>6.1934693024184755</c:v>
                </c:pt>
                <c:pt idx="6966">
                  <c:v>6.1932317088899547</c:v>
                </c:pt>
                <c:pt idx="6967">
                  <c:v>6.1929941062461857</c:v>
                </c:pt>
                <c:pt idx="6968">
                  <c:v>6.192756494486118</c:v>
                </c:pt>
                <c:pt idx="6969">
                  <c:v>6.1925188736087025</c:v>
                </c:pt>
                <c:pt idx="6970">
                  <c:v>6.1922812436128885</c:v>
                </c:pt>
                <c:pt idx="6971">
                  <c:v>6.1920436044976288</c:v>
                </c:pt>
                <c:pt idx="6972">
                  <c:v>6.191805956261871</c:v>
                </c:pt>
                <c:pt idx="6973">
                  <c:v>6.1915682989045671</c:v>
                </c:pt>
                <c:pt idx="6974">
                  <c:v>6.1913306324246635</c:v>
                </c:pt>
                <c:pt idx="6975">
                  <c:v>6.1910929568211124</c:v>
                </c:pt>
                <c:pt idx="6976">
                  <c:v>6.190855272092862</c:v>
                </c:pt>
                <c:pt idx="6977">
                  <c:v>6.1906175782388617</c:v>
                </c:pt>
                <c:pt idx="6978">
                  <c:v>6.1903798752580599</c:v>
                </c:pt>
                <c:pt idx="6979">
                  <c:v>6.1901421631494049</c:v>
                </c:pt>
                <c:pt idx="6980">
                  <c:v>6.1899044419118452</c:v>
                </c:pt>
                <c:pt idx="6981">
                  <c:v>6.18966671154433</c:v>
                </c:pt>
                <c:pt idx="6982">
                  <c:v>6.1894289720458051</c:v>
                </c:pt>
                <c:pt idx="6983">
                  <c:v>6.1891912234152198</c:v>
                </c:pt>
                <c:pt idx="6984">
                  <c:v>6.1889534656515224</c:v>
                </c:pt>
                <c:pt idx="6985">
                  <c:v>6.1887156987536596</c:v>
                </c:pt>
                <c:pt idx="6986">
                  <c:v>6.1884779227205771</c:v>
                </c:pt>
                <c:pt idx="6987">
                  <c:v>6.1882401375512233</c:v>
                </c:pt>
                <c:pt idx="6988">
                  <c:v>6.1880023432445457</c:v>
                </c:pt>
                <c:pt idx="6989">
                  <c:v>6.18776453979949</c:v>
                </c:pt>
                <c:pt idx="6990">
                  <c:v>6.1875267272150012</c:v>
                </c:pt>
                <c:pt idx="6991">
                  <c:v>6.1872889054900275</c:v>
                </c:pt>
                <c:pt idx="6992">
                  <c:v>6.1870510746235148</c:v>
                </c:pt>
                <c:pt idx="6993">
                  <c:v>6.1868132346144078</c:v>
                </c:pt>
                <c:pt idx="6994">
                  <c:v>6.1865753854616523</c:v>
                </c:pt>
                <c:pt idx="6995">
                  <c:v>6.1863375271641932</c:v>
                </c:pt>
                <c:pt idx="6996">
                  <c:v>6.186099659720977</c:v>
                </c:pt>
                <c:pt idx="6997">
                  <c:v>6.1858617831309477</c:v>
                </c:pt>
                <c:pt idx="6998">
                  <c:v>6.1856238973930502</c:v>
                </c:pt>
                <c:pt idx="6999">
                  <c:v>6.1853860025062293</c:v>
                </c:pt>
                <c:pt idx="7000">
                  <c:v>6.1851480984694289</c:v>
                </c:pt>
                <c:pt idx="7001">
                  <c:v>6.1849101852815931</c:v>
                </c:pt>
                <c:pt idx="7002">
                  <c:v>6.1846722629416657</c:v>
                </c:pt>
                <c:pt idx="7003">
                  <c:v>6.1844343314485917</c:v>
                </c:pt>
                <c:pt idx="7004">
                  <c:v>6.1841963908013131</c:v>
                </c:pt>
                <c:pt idx="7005">
                  <c:v>6.183958440998774</c:v>
                </c:pt>
                <c:pt idx="7006">
                  <c:v>6.1837204820399174</c:v>
                </c:pt>
                <c:pt idx="7007">
                  <c:v>6.1834825139236864</c:v>
                </c:pt>
                <c:pt idx="7008">
                  <c:v>6.1832445366490232</c:v>
                </c:pt>
                <c:pt idx="7009">
                  <c:v>6.1830065502148699</c:v>
                </c:pt>
                <c:pt idx="7010">
                  <c:v>6.1827685546201705</c:v>
                </c:pt>
                <c:pt idx="7011">
                  <c:v>6.1825305498638645</c:v>
                </c:pt>
                <c:pt idx="7012">
                  <c:v>6.1822925359448977</c:v>
                </c:pt>
                <c:pt idx="7013">
                  <c:v>6.1820545128622086</c:v>
                </c:pt>
                <c:pt idx="7014">
                  <c:v>6.1818164806147387</c:v>
                </c:pt>
                <c:pt idx="7015">
                  <c:v>6.1815784392014299</c:v>
                </c:pt>
                <c:pt idx="7016">
                  <c:v>6.1813403886212246</c:v>
                </c:pt>
                <c:pt idx="7017">
                  <c:v>6.1811023288730622</c:v>
                </c:pt>
                <c:pt idx="7018">
                  <c:v>6.1808642599558832</c:v>
                </c:pt>
                <c:pt idx="7019">
                  <c:v>6.1806261818686288</c:v>
                </c:pt>
                <c:pt idx="7020">
                  <c:v>6.1803880946102403</c:v>
                </c:pt>
                <c:pt idx="7021">
                  <c:v>6.1801499981796546</c:v>
                </c:pt>
                <c:pt idx="7022">
                  <c:v>6.1799118925758147</c:v>
                </c:pt>
                <c:pt idx="7023">
                  <c:v>6.1796737777976585</c:v>
                </c:pt>
                <c:pt idx="7024">
                  <c:v>6.1794356538441271</c:v>
                </c:pt>
                <c:pt idx="7025">
                  <c:v>6.1791975207141574</c:v>
                </c:pt>
                <c:pt idx="7026">
                  <c:v>6.1789593784066899</c:v>
                </c:pt>
                <c:pt idx="7027">
                  <c:v>6.1787212269206631</c:v>
                </c:pt>
                <c:pt idx="7028">
                  <c:v>6.1784830662550165</c:v>
                </c:pt>
                <c:pt idx="7029">
                  <c:v>6.1782448964086871</c:v>
                </c:pt>
                <c:pt idx="7030">
                  <c:v>6.1780067173806144</c:v>
                </c:pt>
                <c:pt idx="7031">
                  <c:v>6.1777685291697351</c:v>
                </c:pt>
                <c:pt idx="7032">
                  <c:v>6.1775303317749879</c:v>
                </c:pt>
                <c:pt idx="7033">
                  <c:v>6.1772921251953097</c:v>
                </c:pt>
                <c:pt idx="7034">
                  <c:v>6.1770539094296399</c:v>
                </c:pt>
                <c:pt idx="7035">
                  <c:v>6.1768156844769129</c:v>
                </c:pt>
                <c:pt idx="7036">
                  <c:v>6.1765774503360671</c:v>
                </c:pt>
                <c:pt idx="7037">
                  <c:v>6.1763392070060386</c:v>
                </c:pt>
                <c:pt idx="7038">
                  <c:v>6.1761009544857668</c:v>
                </c:pt>
                <c:pt idx="7039">
                  <c:v>6.1758626927741833</c:v>
                </c:pt>
                <c:pt idx="7040">
                  <c:v>6.1756244218702285</c:v>
                </c:pt>
                <c:pt idx="7041">
                  <c:v>6.1753861417728348</c:v>
                </c:pt>
                <c:pt idx="7042">
                  <c:v>6.1751478524809427</c:v>
                </c:pt>
                <c:pt idx="7043">
                  <c:v>6.1749095539934826</c:v>
                </c:pt>
                <c:pt idx="7044">
                  <c:v>6.1746712463093933</c:v>
                </c:pt>
                <c:pt idx="7045">
                  <c:v>6.1744329294276081</c:v>
                </c:pt>
                <c:pt idx="7046">
                  <c:v>6.174194603347062</c:v>
                </c:pt>
                <c:pt idx="7047">
                  <c:v>6.1739562680666911</c:v>
                </c:pt>
                <c:pt idx="7048">
                  <c:v>6.1737179235854303</c:v>
                </c:pt>
                <c:pt idx="7049">
                  <c:v>6.1734795699022111</c:v>
                </c:pt>
                <c:pt idx="7050">
                  <c:v>6.1732412070159697</c:v>
                </c:pt>
                <c:pt idx="7051">
                  <c:v>6.1730028349256401</c:v>
                </c:pt>
                <c:pt idx="7052">
                  <c:v>6.1727644536301556</c:v>
                </c:pt>
                <c:pt idx="7053">
                  <c:v>6.1725260631284486</c:v>
                </c:pt>
                <c:pt idx="7054">
                  <c:v>6.1722876634194543</c:v>
                </c:pt>
                <c:pt idx="7055">
                  <c:v>6.1720492545021042</c:v>
                </c:pt>
                <c:pt idx="7056">
                  <c:v>6.1718108363753341</c:v>
                </c:pt>
                <c:pt idx="7057">
                  <c:v>6.1715724090380721</c:v>
                </c:pt>
                <c:pt idx="7058">
                  <c:v>6.1713339724892533</c:v>
                </c:pt>
                <c:pt idx="7059">
                  <c:v>6.17109552672781</c:v>
                </c:pt>
                <c:pt idx="7060">
                  <c:v>6.1708570717526747</c:v>
                </c:pt>
                <c:pt idx="7061">
                  <c:v>6.1706186075627771</c:v>
                </c:pt>
                <c:pt idx="7062">
                  <c:v>6.1703801341570506</c:v>
                </c:pt>
                <c:pt idx="7063">
                  <c:v>6.1701416515344274</c:v>
                </c:pt>
                <c:pt idx="7064">
                  <c:v>6.1699031596938365</c:v>
                </c:pt>
                <c:pt idx="7065">
                  <c:v>6.1696646586342103</c:v>
                </c:pt>
                <c:pt idx="7066">
                  <c:v>6.1694261483544794</c:v>
                </c:pt>
                <c:pt idx="7067">
                  <c:v>6.1691876288535745</c:v>
                </c:pt>
                <c:pt idx="7068">
                  <c:v>6.1689491001304253</c:v>
                </c:pt>
                <c:pt idx="7069">
                  <c:v>6.1687105621839633</c:v>
                </c:pt>
                <c:pt idx="7070">
                  <c:v>6.1684720150131174</c:v>
                </c:pt>
                <c:pt idx="7071">
                  <c:v>6.1682334586168182</c:v>
                </c:pt>
                <c:pt idx="7072">
                  <c:v>6.1679948929939936</c:v>
                </c:pt>
                <c:pt idx="7073">
                  <c:v>6.1677563181435753</c:v>
                </c:pt>
                <c:pt idx="7074">
                  <c:v>6.1675177340644911</c:v>
                </c:pt>
                <c:pt idx="7075">
                  <c:v>6.16727914075567</c:v>
                </c:pt>
                <c:pt idx="7076">
                  <c:v>6.1670405382160407</c:v>
                </c:pt>
                <c:pt idx="7077">
                  <c:v>6.1668019264445322</c:v>
                </c:pt>
                <c:pt idx="7078">
                  <c:v>6.1665633054400715</c:v>
                </c:pt>
                <c:pt idx="7079">
                  <c:v>6.1663246752015892</c:v>
                </c:pt>
                <c:pt idx="7080">
                  <c:v>6.1660860357280125</c:v>
                </c:pt>
                <c:pt idx="7081">
                  <c:v>6.1658473870182675</c:v>
                </c:pt>
                <c:pt idx="7082">
                  <c:v>6.1656087290712813</c:v>
                </c:pt>
                <c:pt idx="7083">
                  <c:v>6.1653700618859846</c:v>
                </c:pt>
                <c:pt idx="7084">
                  <c:v>6.1651313854613017</c:v>
                </c:pt>
                <c:pt idx="7085">
                  <c:v>6.1648926997961606</c:v>
                </c:pt>
                <c:pt idx="7086">
                  <c:v>6.1646540048894867</c:v>
                </c:pt>
                <c:pt idx="7087">
                  <c:v>6.1644153007402087</c:v>
                </c:pt>
                <c:pt idx="7088">
                  <c:v>6.1641765873472503</c:v>
                </c:pt>
                <c:pt idx="7089">
                  <c:v>6.1639378647095393</c:v>
                </c:pt>
                <c:pt idx="7090">
                  <c:v>6.1636991328260002</c:v>
                </c:pt>
                <c:pt idx="7091">
                  <c:v>6.163460391695561</c:v>
                </c:pt>
                <c:pt idx="7092">
                  <c:v>6.1632216413171443</c:v>
                </c:pt>
                <c:pt idx="7093">
                  <c:v>6.1629828816896763</c:v>
                </c:pt>
                <c:pt idx="7094">
                  <c:v>6.1627441128120823</c:v>
                </c:pt>
                <c:pt idx="7095">
                  <c:v>6.1625053346832885</c:v>
                </c:pt>
                <c:pt idx="7096">
                  <c:v>6.1622665473022167</c:v>
                </c:pt>
                <c:pt idx="7097">
                  <c:v>6.1620277506677938</c:v>
                </c:pt>
                <c:pt idx="7098">
                  <c:v>6.1617889447789418</c:v>
                </c:pt>
                <c:pt idx="7099">
                  <c:v>6.1615501296345867</c:v>
                </c:pt>
                <c:pt idx="7100">
                  <c:v>6.1613113052336503</c:v>
                </c:pt>
                <c:pt idx="7101">
                  <c:v>6.161072471575058</c:v>
                </c:pt>
                <c:pt idx="7102">
                  <c:v>6.1608336286577314</c:v>
                </c:pt>
                <c:pt idx="7103">
                  <c:v>6.1605947764805951</c:v>
                </c:pt>
                <c:pt idx="7104">
                  <c:v>6.1603559150425706</c:v>
                </c:pt>
                <c:pt idx="7105">
                  <c:v>6.1601170443425826</c:v>
                </c:pt>
                <c:pt idx="7106">
                  <c:v>6.1598781643795508</c:v>
                </c:pt>
                <c:pt idx="7107">
                  <c:v>6.1596392751524007</c:v>
                </c:pt>
                <c:pt idx="7108">
                  <c:v>6.1594003766600514</c:v>
                </c:pt>
                <c:pt idx="7109">
                  <c:v>6.159161468901428</c:v>
                </c:pt>
                <c:pt idx="7110">
                  <c:v>6.1589225518754489</c:v>
                </c:pt>
                <c:pt idx="7111">
                  <c:v>6.1586836255810375</c:v>
                </c:pt>
                <c:pt idx="7112">
                  <c:v>6.1584446900171139</c:v>
                </c:pt>
                <c:pt idx="7113">
                  <c:v>6.1582057451826007</c:v>
                </c:pt>
                <c:pt idx="7114">
                  <c:v>6.1579667910764169</c:v>
                </c:pt>
                <c:pt idx="7115">
                  <c:v>6.1577278276974861</c:v>
                </c:pt>
                <c:pt idx="7116">
                  <c:v>6.1574888550447247</c:v>
                </c:pt>
                <c:pt idx="7117">
                  <c:v>6.1572498731170553</c:v>
                </c:pt>
                <c:pt idx="7118">
                  <c:v>6.1570108819133971</c:v>
                </c:pt>
                <c:pt idx="7119">
                  <c:v>6.1567718814326717</c:v>
                </c:pt>
                <c:pt idx="7120">
                  <c:v>6.1565328716737957</c:v>
                </c:pt>
                <c:pt idx="7121">
                  <c:v>6.1562938526356898</c:v>
                </c:pt>
                <c:pt idx="7122">
                  <c:v>6.1560548243172741</c:v>
                </c:pt>
                <c:pt idx="7123">
                  <c:v>6.1558157867174677</c:v>
                </c:pt>
                <c:pt idx="7124">
                  <c:v>6.1555767398351868</c:v>
                </c:pt>
                <c:pt idx="7125">
                  <c:v>6.1553376836693525</c:v>
                </c:pt>
                <c:pt idx="7126">
                  <c:v>6.155098618218882</c:v>
                </c:pt>
                <c:pt idx="7127">
                  <c:v>6.1548595434826936</c:v>
                </c:pt>
                <c:pt idx="7128">
                  <c:v>6.1546204594597045</c:v>
                </c:pt>
                <c:pt idx="7129">
                  <c:v>6.1543813661488338</c:v>
                </c:pt>
                <c:pt idx="7130">
                  <c:v>6.1541422635489988</c:v>
                </c:pt>
                <c:pt idx="7131">
                  <c:v>6.1539031516591161</c:v>
                </c:pt>
                <c:pt idx="7132">
                  <c:v>6.153664030478101</c:v>
                </c:pt>
                <c:pt idx="7133">
                  <c:v>6.1534249000048735</c:v>
                </c:pt>
                <c:pt idx="7134">
                  <c:v>6.1531857602383493</c:v>
                </c:pt>
                <c:pt idx="7135">
                  <c:v>6.1529466111774438</c:v>
                </c:pt>
                <c:pt idx="7136">
                  <c:v>6.1527074528210735</c:v>
                </c:pt>
                <c:pt idx="7137">
                  <c:v>6.1524682851681565</c:v>
                </c:pt>
                <c:pt idx="7138">
                  <c:v>6.1522291082176048</c:v>
                </c:pt>
                <c:pt idx="7139">
                  <c:v>6.1519899219683376</c:v>
                </c:pt>
                <c:pt idx="7140">
                  <c:v>6.1517507264192686</c:v>
                </c:pt>
                <c:pt idx="7141">
                  <c:v>6.1515115215693124</c:v>
                </c:pt>
                <c:pt idx="7142">
                  <c:v>6.1512723074173845</c:v>
                </c:pt>
                <c:pt idx="7143">
                  <c:v>6.1510330839623997</c:v>
                </c:pt>
                <c:pt idx="7144">
                  <c:v>6.1507938512032734</c:v>
                </c:pt>
                <c:pt idx="7145">
                  <c:v>6.1505546091389185</c:v>
                </c:pt>
                <c:pt idx="7146">
                  <c:v>6.1503153577682497</c:v>
                </c:pt>
                <c:pt idx="7147">
                  <c:v>6.1500760970901807</c:v>
                </c:pt>
                <c:pt idx="7148">
                  <c:v>6.1498368271036261</c:v>
                </c:pt>
                <c:pt idx="7149">
                  <c:v>6.149597547807498</c:v>
                </c:pt>
                <c:pt idx="7150">
                  <c:v>6.1493582592007101</c:v>
                </c:pt>
                <c:pt idx="7151">
                  <c:v>6.1491189612821762</c:v>
                </c:pt>
                <c:pt idx="7152">
                  <c:v>6.1488796540508082</c:v>
                </c:pt>
                <c:pt idx="7153">
                  <c:v>6.148640337505519</c:v>
                </c:pt>
                <c:pt idx="7154">
                  <c:v>6.1484010116452223</c:v>
                </c:pt>
                <c:pt idx="7155">
                  <c:v>6.1481616764688285</c:v>
                </c:pt>
                <c:pt idx="7156">
                  <c:v>6.1479223319752494</c:v>
                </c:pt>
                <c:pt idx="7157">
                  <c:v>6.1476829781633979</c:v>
                </c:pt>
                <c:pt idx="7158">
                  <c:v>6.1474436150321861</c:v>
                </c:pt>
                <c:pt idx="7159">
                  <c:v>6.147204242580524</c:v>
                </c:pt>
                <c:pt idx="7160">
                  <c:v>6.1469648608073229</c:v>
                </c:pt>
                <c:pt idx="7161">
                  <c:v>6.1467254697114937</c:v>
                </c:pt>
                <c:pt idx="7162">
                  <c:v>6.1464860692919494</c:v>
                </c:pt>
                <c:pt idx="7163">
                  <c:v>6.1462466595475966</c:v>
                </c:pt>
                <c:pt idx="7164">
                  <c:v>6.1460072404773483</c:v>
                </c:pt>
                <c:pt idx="7165">
                  <c:v>6.1457678120801136</c:v>
                </c:pt>
                <c:pt idx="7166">
                  <c:v>6.1455283743548037</c:v>
                </c:pt>
                <c:pt idx="7167">
                  <c:v>6.1452889273003262</c:v>
                </c:pt>
                <c:pt idx="7168">
                  <c:v>6.1450494709155921</c:v>
                </c:pt>
                <c:pt idx="7169">
                  <c:v>6.1448100051995089</c:v>
                </c:pt>
                <c:pt idx="7170">
                  <c:v>6.1445705301509879</c:v>
                </c:pt>
                <c:pt idx="7171">
                  <c:v>6.1443310457689355</c:v>
                </c:pt>
                <c:pt idx="7172">
                  <c:v>6.1440915520522639</c:v>
                </c:pt>
                <c:pt idx="7173">
                  <c:v>6.1438520489998769</c:v>
                </c:pt>
                <c:pt idx="7174">
                  <c:v>6.1436125366106866</c:v>
                </c:pt>
                <c:pt idx="7175">
                  <c:v>6.1433730148835979</c:v>
                </c:pt>
                <c:pt idx="7176">
                  <c:v>6.1431334838175209</c:v>
                </c:pt>
                <c:pt idx="7177">
                  <c:v>6.1428939434113614</c:v>
                </c:pt>
                <c:pt idx="7178">
                  <c:v>6.1426543936640279</c:v>
                </c:pt>
                <c:pt idx="7179">
                  <c:v>6.1424148345744269</c:v>
                </c:pt>
                <c:pt idx="7180">
                  <c:v>6.1421752661414661</c:v>
                </c:pt>
                <c:pt idx="7181">
                  <c:v>6.1419356883640503</c:v>
                </c:pt>
                <c:pt idx="7182">
                  <c:v>6.1416961012410898</c:v>
                </c:pt>
                <c:pt idx="7183">
                  <c:v>6.1414565047714849</c:v>
                </c:pt>
                <c:pt idx="7184">
                  <c:v>6.1412168989541476</c:v>
                </c:pt>
                <c:pt idx="7185">
                  <c:v>6.1409772837879792</c:v>
                </c:pt>
                <c:pt idx="7186">
                  <c:v>6.1407376592718892</c:v>
                </c:pt>
                <c:pt idx="7187">
                  <c:v>6.1404980254047787</c:v>
                </c:pt>
                <c:pt idx="7188">
                  <c:v>6.1402583821855572</c:v>
                </c:pt>
                <c:pt idx="7189">
                  <c:v>6.1400187296131259</c:v>
                </c:pt>
                <c:pt idx="7190">
                  <c:v>6.1397790676863933</c:v>
                </c:pt>
                <c:pt idx="7191">
                  <c:v>6.1395393964042606</c:v>
                </c:pt>
                <c:pt idx="7192">
                  <c:v>6.1392997157656337</c:v>
                </c:pt>
                <c:pt idx="7193">
                  <c:v>6.1390600257694166</c:v>
                </c:pt>
                <c:pt idx="7194">
                  <c:v>6.138820326414514</c:v>
                </c:pt>
                <c:pt idx="7195">
                  <c:v>6.1385806176998265</c:v>
                </c:pt>
                <c:pt idx="7196">
                  <c:v>6.1383408996242617</c:v>
                </c:pt>
                <c:pt idx="7197">
                  <c:v>6.1381011721867207</c:v>
                </c:pt>
                <c:pt idx="7198">
                  <c:v>6.1378614353861058</c:v>
                </c:pt>
                <c:pt idx="7199">
                  <c:v>6.1376216892213211</c:v>
                </c:pt>
                <c:pt idx="7200">
                  <c:v>6.1373819336912696</c:v>
                </c:pt>
                <c:pt idx="7201">
                  <c:v>6.1371421687948526</c:v>
                </c:pt>
                <c:pt idx="7202">
                  <c:v>6.1369023945309724</c:v>
                </c:pt>
                <c:pt idx="7203">
                  <c:v>6.136662610898532</c:v>
                </c:pt>
                <c:pt idx="7204">
                  <c:v>6.136422817896432</c:v>
                </c:pt>
                <c:pt idx="7205">
                  <c:v>6.1361830155235744</c:v>
                </c:pt>
                <c:pt idx="7206">
                  <c:v>6.1359432037788606</c:v>
                </c:pt>
                <c:pt idx="7207">
                  <c:v>6.135703382661192</c:v>
                </c:pt>
                <c:pt idx="7208">
                  <c:v>6.135463552169468</c:v>
                </c:pt>
                <c:pt idx="7209">
                  <c:v>6.135223712302591</c:v>
                </c:pt>
                <c:pt idx="7210">
                  <c:v>6.1349838630594613</c:v>
                </c:pt>
                <c:pt idx="7211">
                  <c:v>6.1347440044389785</c:v>
                </c:pt>
                <c:pt idx="7212">
                  <c:v>6.1345041364400421</c:v>
                </c:pt>
                <c:pt idx="7213">
                  <c:v>6.1342642590615535</c:v>
                </c:pt>
                <c:pt idx="7214">
                  <c:v>6.1340243723024113</c:v>
                </c:pt>
                <c:pt idx="7215">
                  <c:v>6.133784476161515</c:v>
                </c:pt>
                <c:pt idx="7216">
                  <c:v>6.1335445706377634</c:v>
                </c:pt>
                <c:pt idx="7217">
                  <c:v>6.1333046557300568</c:v>
                </c:pt>
                <c:pt idx="7218">
                  <c:v>6.133064731437293</c:v>
                </c:pt>
                <c:pt idx="7219">
                  <c:v>6.1328247977583699</c:v>
                </c:pt>
                <c:pt idx="7220">
                  <c:v>6.1325848546921868</c:v>
                </c:pt>
                <c:pt idx="7221">
                  <c:v>6.1323449022376417</c:v>
                </c:pt>
                <c:pt idx="7222">
                  <c:v>6.1321049403936323</c:v>
                </c:pt>
                <c:pt idx="7223">
                  <c:v>6.1318649691590563</c:v>
                </c:pt>
                <c:pt idx="7224">
                  <c:v>6.1316249885328107</c:v>
                </c:pt>
                <c:pt idx="7225">
                  <c:v>6.131384998513794</c:v>
                </c:pt>
                <c:pt idx="7226">
                  <c:v>6.1311449991009015</c:v>
                </c:pt>
                <c:pt idx="7227">
                  <c:v>6.1309049902930308</c:v>
                </c:pt>
                <c:pt idx="7228">
                  <c:v>6.130664972089078</c:v>
                </c:pt>
                <c:pt idx="7229">
                  <c:v>6.1304249444879426</c:v>
                </c:pt>
                <c:pt idx="7230">
                  <c:v>6.1301849074885162</c:v>
                </c:pt>
                <c:pt idx="7231">
                  <c:v>6.1299448610896974</c:v>
                </c:pt>
                <c:pt idx="7232">
                  <c:v>6.1297048052903813</c:v>
                </c:pt>
                <c:pt idx="7233">
                  <c:v>6.1294647400894631</c:v>
                </c:pt>
                <c:pt idx="7234">
                  <c:v>6.1292246654858387</c:v>
                </c:pt>
                <c:pt idx="7235">
                  <c:v>6.1289845814784032</c:v>
                </c:pt>
                <c:pt idx="7236">
                  <c:v>6.12874448806605</c:v>
                </c:pt>
                <c:pt idx="7237">
                  <c:v>6.1285043852476759</c:v>
                </c:pt>
                <c:pt idx="7238">
                  <c:v>6.1282642730221735</c:v>
                </c:pt>
                <c:pt idx="7239">
                  <c:v>6.1280241513884386</c:v>
                </c:pt>
                <c:pt idx="7240">
                  <c:v>6.1277840203453637</c:v>
                </c:pt>
                <c:pt idx="7241">
                  <c:v>6.127543879891844</c:v>
                </c:pt>
                <c:pt idx="7242">
                  <c:v>6.127303730026771</c:v>
                </c:pt>
                <c:pt idx="7243">
                  <c:v>6.1270635707490415</c:v>
                </c:pt>
                <c:pt idx="7244">
                  <c:v>6.1268234020575445</c:v>
                </c:pt>
                <c:pt idx="7245">
                  <c:v>6.1265832239511768</c:v>
                </c:pt>
                <c:pt idx="7246">
                  <c:v>6.1263430364288274</c:v>
                </c:pt>
                <c:pt idx="7247">
                  <c:v>6.1261028394893922</c:v>
                </c:pt>
                <c:pt idx="7248">
                  <c:v>6.12586263313176</c:v>
                </c:pt>
                <c:pt idx="7249">
                  <c:v>6.125622417354827</c:v>
                </c:pt>
                <c:pt idx="7250">
                  <c:v>6.1253821921574811</c:v>
                </c:pt>
                <c:pt idx="7251">
                  <c:v>6.1251419575386166</c:v>
                </c:pt>
                <c:pt idx="7252">
                  <c:v>6.1249017134971222</c:v>
                </c:pt>
                <c:pt idx="7253">
                  <c:v>6.1246614600318932</c:v>
                </c:pt>
                <c:pt idx="7254">
                  <c:v>6.1244211971418157</c:v>
                </c:pt>
                <c:pt idx="7255">
                  <c:v>6.1241809248257839</c:v>
                </c:pt>
                <c:pt idx="7256">
                  <c:v>6.1239406430826859</c:v>
                </c:pt>
                <c:pt idx="7257">
                  <c:v>6.1237003519114159</c:v>
                </c:pt>
                <c:pt idx="7258">
                  <c:v>6.1234600513108592</c:v>
                </c:pt>
                <c:pt idx="7259">
                  <c:v>6.1232197412799083</c:v>
                </c:pt>
                <c:pt idx="7260">
                  <c:v>6.1229794218174529</c:v>
                </c:pt>
                <c:pt idx="7261">
                  <c:v>6.1227390929223819</c:v>
                </c:pt>
                <c:pt idx="7262">
                  <c:v>6.1224987545935843</c:v>
                </c:pt>
                <c:pt idx="7263">
                  <c:v>6.1222584068299497</c:v>
                </c:pt>
                <c:pt idx="7264">
                  <c:v>6.1220180496303662</c:v>
                </c:pt>
                <c:pt idx="7265">
                  <c:v>6.1217776829937227</c:v>
                </c:pt>
                <c:pt idx="7266">
                  <c:v>6.1215373069189072</c:v>
                </c:pt>
                <c:pt idx="7267">
                  <c:v>6.1212969214048094</c:v>
                </c:pt>
                <c:pt idx="7268">
                  <c:v>6.1210565264503147</c:v>
                </c:pt>
                <c:pt idx="7269">
                  <c:v>6.120816122054312</c:v>
                </c:pt>
                <c:pt idx="7270">
                  <c:v>6.1205757082156893</c:v>
                </c:pt>
                <c:pt idx="7271">
                  <c:v>6.1203352849333337</c:v>
                </c:pt>
                <c:pt idx="7272">
                  <c:v>6.1200948522061314</c:v>
                </c:pt>
                <c:pt idx="7273">
                  <c:v>6.1198544100329695</c:v>
                </c:pt>
                <c:pt idx="7274">
                  <c:v>6.119613958412736</c:v>
                </c:pt>
                <c:pt idx="7275">
                  <c:v>6.1193734973443146</c:v>
                </c:pt>
                <c:pt idx="7276">
                  <c:v>6.1191330268265931</c:v>
                </c:pt>
                <c:pt idx="7277">
                  <c:v>6.1188925468584578</c:v>
                </c:pt>
                <c:pt idx="7278">
                  <c:v>6.1186520574387941</c:v>
                </c:pt>
                <c:pt idx="7279">
                  <c:v>6.1184115585664873</c:v>
                </c:pt>
                <c:pt idx="7280">
                  <c:v>6.1181710502404218</c:v>
                </c:pt>
                <c:pt idx="7281">
                  <c:v>6.1179305324594848</c:v>
                </c:pt>
                <c:pt idx="7282">
                  <c:v>6.1176900052225589</c:v>
                </c:pt>
                <c:pt idx="7283">
                  <c:v>6.1174494685285294</c:v>
                </c:pt>
                <c:pt idx="7284">
                  <c:v>6.1172089223762818</c:v>
                </c:pt>
                <c:pt idx="7285">
                  <c:v>6.1169683667646995</c:v>
                </c:pt>
                <c:pt idx="7286">
                  <c:v>6.1167278016926661</c:v>
                </c:pt>
                <c:pt idx="7287">
                  <c:v>6.1164872271590651</c:v>
                </c:pt>
                <c:pt idx="7288">
                  <c:v>6.1162466431627811</c:v>
                </c:pt>
                <c:pt idx="7289">
                  <c:v>6.1160060497026976</c:v>
                </c:pt>
                <c:pt idx="7290">
                  <c:v>6.1157654467776963</c:v>
                </c:pt>
                <c:pt idx="7291">
                  <c:v>6.1155248343866599</c:v>
                </c:pt>
                <c:pt idx="7292">
                  <c:v>6.1152842125284739</c:v>
                </c:pt>
                <c:pt idx="7293">
                  <c:v>6.1150435812020172</c:v>
                </c:pt>
                <c:pt idx="7294">
                  <c:v>6.1148029404061734</c:v>
                </c:pt>
                <c:pt idx="7295">
                  <c:v>6.1145622901398262</c:v>
                </c:pt>
                <c:pt idx="7296">
                  <c:v>6.1143216304018546</c:v>
                </c:pt>
                <c:pt idx="7297">
                  <c:v>6.1140809611911413</c:v>
                </c:pt>
                <c:pt idx="7298">
                  <c:v>6.1138402825065681</c:v>
                </c:pt>
                <c:pt idx="7299">
                  <c:v>6.1135995943470158</c:v>
                </c:pt>
                <c:pt idx="7300">
                  <c:v>6.1133588967113646</c:v>
                </c:pt>
                <c:pt idx="7301">
                  <c:v>6.1131181895984961</c:v>
                </c:pt>
                <c:pt idx="7302">
                  <c:v>6.1128774730072903</c:v>
                </c:pt>
                <c:pt idx="7303">
                  <c:v>6.1126367469366265</c:v>
                </c:pt>
                <c:pt idx="7304">
                  <c:v>6.1123960113853872</c:v>
                </c:pt>
                <c:pt idx="7305">
                  <c:v>6.1121552663524499</c:v>
                </c:pt>
                <c:pt idx="7306">
                  <c:v>6.1119145118366953</c:v>
                </c:pt>
                <c:pt idx="7307">
                  <c:v>6.1116737478370018</c:v>
                </c:pt>
                <c:pt idx="7308">
                  <c:v>6.1114329743522502</c:v>
                </c:pt>
                <c:pt idx="7309">
                  <c:v>6.111192191381317</c:v>
                </c:pt>
                <c:pt idx="7310">
                  <c:v>6.1109513989230839</c:v>
                </c:pt>
                <c:pt idx="7311">
                  <c:v>6.1107105969764257</c:v>
                </c:pt>
                <c:pt idx="7312">
                  <c:v>6.1104697855402241</c:v>
                </c:pt>
                <c:pt idx="7313">
                  <c:v>6.1102289646133547</c:v>
                </c:pt>
                <c:pt idx="7314">
                  <c:v>6.1099881341946967</c:v>
                </c:pt>
                <c:pt idx="7315">
                  <c:v>6.1097472942831264</c:v>
                </c:pt>
                <c:pt idx="7316">
                  <c:v>6.1095064448775238</c:v>
                </c:pt>
                <c:pt idx="7317">
                  <c:v>6.1092655859767619</c:v>
                </c:pt>
                <c:pt idx="7318">
                  <c:v>6.1090247175797217</c:v>
                </c:pt>
                <c:pt idx="7319">
                  <c:v>6.1087838396852758</c:v>
                </c:pt>
                <c:pt idx="7320">
                  <c:v>6.1085429522923054</c:v>
                </c:pt>
                <c:pt idx="7321">
                  <c:v>6.1083020553996823</c:v>
                </c:pt>
                <c:pt idx="7322">
                  <c:v>6.1080611490062857</c:v>
                </c:pt>
                <c:pt idx="7323">
                  <c:v>6.1078202331109894</c:v>
                </c:pt>
                <c:pt idx="7324">
                  <c:v>6.1075793077126717</c:v>
                </c:pt>
                <c:pt idx="7325">
                  <c:v>6.1073383728102035</c:v>
                </c:pt>
                <c:pt idx="7326">
                  <c:v>6.1070974284024642</c:v>
                </c:pt>
                <c:pt idx="7327">
                  <c:v>6.1068564744883265</c:v>
                </c:pt>
                <c:pt idx="7328">
                  <c:v>6.1066155110666651</c:v>
                </c:pt>
                <c:pt idx="7329">
                  <c:v>6.1063745381363557</c:v>
                </c:pt>
                <c:pt idx="7330">
                  <c:v>6.1061335556962719</c:v>
                </c:pt>
                <c:pt idx="7331">
                  <c:v>6.1058925637452868</c:v>
                </c:pt>
                <c:pt idx="7332">
                  <c:v>6.1056515622822749</c:v>
                </c:pt>
                <c:pt idx="7333">
                  <c:v>6.105410551306111</c:v>
                </c:pt>
                <c:pt idx="7334">
                  <c:v>6.1051695308156679</c:v>
                </c:pt>
                <c:pt idx="7335">
                  <c:v>6.104928500809816</c:v>
                </c:pt>
                <c:pt idx="7336">
                  <c:v>6.1046874612874316</c:v>
                </c:pt>
                <c:pt idx="7337">
                  <c:v>6.1044464122473858</c:v>
                </c:pt>
                <c:pt idx="7338">
                  <c:v>6.1042053536885534</c:v>
                </c:pt>
                <c:pt idx="7339">
                  <c:v>6.1039642856098029</c:v>
                </c:pt>
                <c:pt idx="7340">
                  <c:v>6.1037232080100079</c:v>
                </c:pt>
                <c:pt idx="7341">
                  <c:v>6.1034821208880423</c:v>
                </c:pt>
                <c:pt idx="7342">
                  <c:v>6.1032410242427746</c:v>
                </c:pt>
                <c:pt idx="7343">
                  <c:v>6.1029999180730776</c:v>
                </c:pt>
                <c:pt idx="7344">
                  <c:v>6.1027588023778216</c:v>
                </c:pt>
                <c:pt idx="7345">
                  <c:v>6.1025176771558796</c:v>
                </c:pt>
                <c:pt idx="7346">
                  <c:v>6.1022765424061198</c:v>
                </c:pt>
                <c:pt idx="7347">
                  <c:v>6.1020353981274136</c:v>
                </c:pt>
                <c:pt idx="7348">
                  <c:v>6.1017942443186328</c:v>
                </c:pt>
                <c:pt idx="7349">
                  <c:v>6.1015530809786442</c:v>
                </c:pt>
                <c:pt idx="7350">
                  <c:v>6.1013119081063207</c:v>
                </c:pt>
                <c:pt idx="7351">
                  <c:v>6.1010707257005299</c:v>
                </c:pt>
                <c:pt idx="7352">
                  <c:v>6.1008295337601419</c:v>
                </c:pt>
                <c:pt idx="7353">
                  <c:v>6.1005883322840253</c:v>
                </c:pt>
                <c:pt idx="7354">
                  <c:v>6.1003471212710503</c:v>
                </c:pt>
                <c:pt idx="7355">
                  <c:v>6.1001059007200844</c:v>
                </c:pt>
                <c:pt idx="7356">
                  <c:v>6.0998646706299962</c:v>
                </c:pt>
                <c:pt idx="7357">
                  <c:v>6.099623430999654</c:v>
                </c:pt>
                <c:pt idx="7358">
                  <c:v>6.0993821818279255</c:v>
                </c:pt>
                <c:pt idx="7359">
                  <c:v>6.0991409231136799</c:v>
                </c:pt>
                <c:pt idx="7360">
                  <c:v>6.0988996548557832</c:v>
                </c:pt>
                <c:pt idx="7361">
                  <c:v>6.0986583770531029</c:v>
                </c:pt>
                <c:pt idx="7362">
                  <c:v>6.0984170897045074</c:v>
                </c:pt>
                <c:pt idx="7363">
                  <c:v>6.0981757928088616</c:v>
                </c:pt>
                <c:pt idx="7364">
                  <c:v>6.097934486365034</c:v>
                </c:pt>
                <c:pt idx="7365">
                  <c:v>6.0976931703718895</c:v>
                </c:pt>
                <c:pt idx="7366">
                  <c:v>6.0974518448282966</c:v>
                </c:pt>
                <c:pt idx="7367">
                  <c:v>6.0972105097331184</c:v>
                </c:pt>
                <c:pt idx="7368">
                  <c:v>6.0969691650852216</c:v>
                </c:pt>
                <c:pt idx="7369">
                  <c:v>6.0967278108834737</c:v>
                </c:pt>
                <c:pt idx="7370">
                  <c:v>6.0964864471267379</c:v>
                </c:pt>
                <c:pt idx="7371">
                  <c:v>6.0962450738138791</c:v>
                </c:pt>
                <c:pt idx="7372">
                  <c:v>6.0960036909437632</c:v>
                </c:pt>
                <c:pt idx="7373">
                  <c:v>6.0957622985152558</c:v>
                </c:pt>
                <c:pt idx="7374">
                  <c:v>6.0955208965272192</c:v>
                </c:pt>
                <c:pt idx="7375">
                  <c:v>6.0952794849785183</c:v>
                </c:pt>
                <c:pt idx="7376">
                  <c:v>6.0950380638680164</c:v>
                </c:pt>
                <c:pt idx="7377">
                  <c:v>6.0947966331945809</c:v>
                </c:pt>
                <c:pt idx="7378">
                  <c:v>6.0945551929570696</c:v>
                </c:pt>
                <c:pt idx="7379">
                  <c:v>6.0943137431543501</c:v>
                </c:pt>
                <c:pt idx="7380">
                  <c:v>6.0940722837852839</c:v>
                </c:pt>
                <c:pt idx="7381">
                  <c:v>6.0938308148487348</c:v>
                </c:pt>
                <c:pt idx="7382">
                  <c:v>6.0935893363435634</c:v>
                </c:pt>
                <c:pt idx="7383">
                  <c:v>6.0933478482686345</c:v>
                </c:pt>
                <c:pt idx="7384">
                  <c:v>6.0931063506228078</c:v>
                </c:pt>
                <c:pt idx="7385">
                  <c:v>6.0928648434049473</c:v>
                </c:pt>
                <c:pt idx="7386">
                  <c:v>6.0926233266139134</c:v>
                </c:pt>
                <c:pt idx="7387">
                  <c:v>6.0923818002485692</c:v>
                </c:pt>
                <c:pt idx="7388">
                  <c:v>6.0921402643077736</c:v>
                </c:pt>
                <c:pt idx="7389">
                  <c:v>6.0918987187903895</c:v>
                </c:pt>
                <c:pt idx="7390">
                  <c:v>6.0916571636952765</c:v>
                </c:pt>
                <c:pt idx="7391">
                  <c:v>6.0914155990212979</c:v>
                </c:pt>
                <c:pt idx="7392">
                  <c:v>6.0911740247673096</c:v>
                </c:pt>
                <c:pt idx="7393">
                  <c:v>6.0909324409321757</c:v>
                </c:pt>
                <c:pt idx="7394">
                  <c:v>6.0906908475147539</c:v>
                </c:pt>
                <c:pt idx="7395">
                  <c:v>6.0904492445139047</c:v>
                </c:pt>
                <c:pt idx="7396">
                  <c:v>6.0902076319284868</c:v>
                </c:pt>
                <c:pt idx="7397">
                  <c:v>6.0899660097573616</c:v>
                </c:pt>
                <c:pt idx="7398">
                  <c:v>6.0897243779993842</c:v>
                </c:pt>
                <c:pt idx="7399">
                  <c:v>6.0894827366534177</c:v>
                </c:pt>
                <c:pt idx="7400">
                  <c:v>6.0892410857183163</c:v>
                </c:pt>
                <c:pt idx="7401">
                  <c:v>6.0889994251929433</c:v>
                </c:pt>
                <c:pt idx="7402">
                  <c:v>6.0887577550761529</c:v>
                </c:pt>
                <c:pt idx="7403">
                  <c:v>6.0885160753668037</c:v>
                </c:pt>
                <c:pt idx="7404">
                  <c:v>6.0882743860637545</c:v>
                </c:pt>
                <c:pt idx="7405">
                  <c:v>6.088032687165863</c:v>
                </c:pt>
                <c:pt idx="7406">
                  <c:v>6.0877909786719835</c:v>
                </c:pt>
                <c:pt idx="7407">
                  <c:v>6.0875492605809756</c:v>
                </c:pt>
                <c:pt idx="7408">
                  <c:v>6.0873075328916961</c:v>
                </c:pt>
                <c:pt idx="7409">
                  <c:v>6.0870657956030012</c:v>
                </c:pt>
                <c:pt idx="7410">
                  <c:v>6.0868240487137451</c:v>
                </c:pt>
                <c:pt idx="7411">
                  <c:v>6.0865822922227864</c:v>
                </c:pt>
                <c:pt idx="7412">
                  <c:v>6.0863405261289802</c:v>
                </c:pt>
                <c:pt idx="7413">
                  <c:v>6.0860987504311819</c:v>
                </c:pt>
                <c:pt idx="7414">
                  <c:v>6.0858569651282464</c:v>
                </c:pt>
                <c:pt idx="7415">
                  <c:v>6.0856151702190298</c:v>
                </c:pt>
                <c:pt idx="7416">
                  <c:v>6.0853733657023863</c:v>
                </c:pt>
                <c:pt idx="7417">
                  <c:v>6.0851315515771711</c:v>
                </c:pt>
                <c:pt idx="7418">
                  <c:v>6.0848897278422385</c:v>
                </c:pt>
                <c:pt idx="7419">
                  <c:v>6.0846478944964426</c:v>
                </c:pt>
                <c:pt idx="7420">
                  <c:v>6.0844060515386369</c:v>
                </c:pt>
                <c:pt idx="7421">
                  <c:v>6.0841641989676765</c:v>
                </c:pt>
                <c:pt idx="7422">
                  <c:v>6.0839223367824147</c:v>
                </c:pt>
                <c:pt idx="7423">
                  <c:v>6.0836804649817031</c:v>
                </c:pt>
                <c:pt idx="7424">
                  <c:v>6.083438583564396</c:v>
                </c:pt>
                <c:pt idx="7425">
                  <c:v>6.0831966925293468</c:v>
                </c:pt>
                <c:pt idx="7426">
                  <c:v>6.0829547918754079</c:v>
                </c:pt>
                <c:pt idx="7427">
                  <c:v>6.0827128816014318</c:v>
                </c:pt>
                <c:pt idx="7428">
                  <c:v>6.0824709617062691</c:v>
                </c:pt>
                <c:pt idx="7429">
                  <c:v>6.0822290321887742</c:v>
                </c:pt>
                <c:pt idx="7430">
                  <c:v>6.0819870930477968</c:v>
                </c:pt>
                <c:pt idx="7431">
                  <c:v>6.0817451442821895</c:v>
                </c:pt>
                <c:pt idx="7432">
                  <c:v>6.0815031858908029</c:v>
                </c:pt>
                <c:pt idx="7433">
                  <c:v>6.0812612178724894</c:v>
                </c:pt>
                <c:pt idx="7434">
                  <c:v>6.0810192402260981</c:v>
                </c:pt>
                <c:pt idx="7435">
                  <c:v>6.0807772529504796</c:v>
                </c:pt>
                <c:pt idx="7436">
                  <c:v>6.0805352560444872</c:v>
                </c:pt>
                <c:pt idx="7437">
                  <c:v>6.0802932495069673</c:v>
                </c:pt>
                <c:pt idx="7438">
                  <c:v>6.0800512333367713</c:v>
                </c:pt>
                <c:pt idx="7439">
                  <c:v>6.0798092075327483</c:v>
                </c:pt>
                <c:pt idx="7440">
                  <c:v>6.0795671720937499</c:v>
                </c:pt>
                <c:pt idx="7441">
                  <c:v>6.0793251270186222</c:v>
                </c:pt>
                <c:pt idx="7442">
                  <c:v>6.0790830723062168</c:v>
                </c:pt>
                <c:pt idx="7443">
                  <c:v>6.0788410079553801</c:v>
                </c:pt>
                <c:pt idx="7444">
                  <c:v>6.0785989339649635</c:v>
                </c:pt>
                <c:pt idx="7445">
                  <c:v>6.0783568503338126</c:v>
                </c:pt>
                <c:pt idx="7446">
                  <c:v>6.078114757060777</c:v>
                </c:pt>
                <c:pt idx="7447">
                  <c:v>6.0778726541447039</c:v>
                </c:pt>
                <c:pt idx="7448">
                  <c:v>6.0776305415844414</c:v>
                </c:pt>
                <c:pt idx="7449">
                  <c:v>6.0773884193788366</c:v>
                </c:pt>
                <c:pt idx="7450">
                  <c:v>6.0771462875267366</c:v>
                </c:pt>
                <c:pt idx="7451">
                  <c:v>6.0769041460269868</c:v>
                </c:pt>
                <c:pt idx="7452">
                  <c:v>6.0766619948784379</c:v>
                </c:pt>
                <c:pt idx="7453">
                  <c:v>6.0764198340799318</c:v>
                </c:pt>
                <c:pt idx="7454">
                  <c:v>6.0761776636303182</c:v>
                </c:pt>
                <c:pt idx="7455">
                  <c:v>6.0759354835284407</c:v>
                </c:pt>
                <c:pt idx="7456">
                  <c:v>6.0756932937731474</c:v>
                </c:pt>
                <c:pt idx="7457">
                  <c:v>6.0754510943632809</c:v>
                </c:pt>
                <c:pt idx="7458">
                  <c:v>6.0752088852976893</c:v>
                </c:pt>
                <c:pt idx="7459">
                  <c:v>6.0749666665752153</c:v>
                </c:pt>
                <c:pt idx="7460">
                  <c:v>6.0747244381947061</c:v>
                </c:pt>
                <c:pt idx="7461">
                  <c:v>6.0744822001550052</c:v>
                </c:pt>
                <c:pt idx="7462">
                  <c:v>6.0742399524549571</c:v>
                </c:pt>
                <c:pt idx="7463">
                  <c:v>6.0739976950934045</c:v>
                </c:pt>
                <c:pt idx="7464">
                  <c:v>6.0737554280691937</c:v>
                </c:pt>
                <c:pt idx="7465">
                  <c:v>6.0735131513811664</c:v>
                </c:pt>
                <c:pt idx="7466">
                  <c:v>6.0732708650281682</c:v>
                </c:pt>
                <c:pt idx="7467">
                  <c:v>6.0730285690090398</c:v>
                </c:pt>
                <c:pt idx="7468">
                  <c:v>6.0727862633226275</c:v>
                </c:pt>
                <c:pt idx="7469">
                  <c:v>6.0725439479677696</c:v>
                </c:pt>
                <c:pt idx="7470">
                  <c:v>6.0723016229433133</c:v>
                </c:pt>
                <c:pt idx="7471">
                  <c:v>6.0720592882480968</c:v>
                </c:pt>
                <c:pt idx="7472">
                  <c:v>6.0718169438809664</c:v>
                </c:pt>
                <c:pt idx="7473">
                  <c:v>6.0715745898407594</c:v>
                </c:pt>
                <c:pt idx="7474">
                  <c:v>6.0713322261263212</c:v>
                </c:pt>
                <c:pt idx="7475">
                  <c:v>6.0710898527364909</c:v>
                </c:pt>
                <c:pt idx="7476">
                  <c:v>6.0708474696701114</c:v>
                </c:pt>
                <c:pt idx="7477">
                  <c:v>6.0706050769260216</c:v>
                </c:pt>
                <c:pt idx="7478">
                  <c:v>6.0703626745030634</c:v>
                </c:pt>
                <c:pt idx="7479">
                  <c:v>6.0701202624000778</c:v>
                </c:pt>
                <c:pt idx="7480">
                  <c:v>6.0698778406159049</c:v>
                </c:pt>
                <c:pt idx="7481">
                  <c:v>6.0696354091493818</c:v>
                </c:pt>
                <c:pt idx="7482">
                  <c:v>6.0693929679993524</c:v>
                </c:pt>
                <c:pt idx="7483">
                  <c:v>6.0691505171646538</c:v>
                </c:pt>
                <c:pt idx="7484">
                  <c:v>6.0689080566441271</c:v>
                </c:pt>
                <c:pt idx="7485">
                  <c:v>6.0686655864366088</c:v>
                </c:pt>
                <c:pt idx="7486">
                  <c:v>6.0684231065409397</c:v>
                </c:pt>
                <c:pt idx="7487">
                  <c:v>6.0681806169559582</c:v>
                </c:pt>
                <c:pt idx="7488">
                  <c:v>6.0679381176805016</c:v>
                </c:pt>
                <c:pt idx="7489">
                  <c:v>6.0676956087134091</c:v>
                </c:pt>
                <c:pt idx="7490">
                  <c:v>6.0674530900535188</c:v>
                </c:pt>
                <c:pt idx="7491">
                  <c:v>6.0672105616996665</c:v>
                </c:pt>
                <c:pt idx="7492">
                  <c:v>6.0669680236506922</c:v>
                </c:pt>
                <c:pt idx="7493">
                  <c:v>6.0667254759054323</c:v>
                </c:pt>
                <c:pt idx="7494">
                  <c:v>6.0664829184627225</c:v>
                </c:pt>
                <c:pt idx="7495">
                  <c:v>6.0662403513214</c:v>
                </c:pt>
                <c:pt idx="7496">
                  <c:v>6.0659977744803033</c:v>
                </c:pt>
                <c:pt idx="7497">
                  <c:v>6.0657551879382661</c:v>
                </c:pt>
                <c:pt idx="7498">
                  <c:v>6.0655125916941257</c:v>
                </c:pt>
                <c:pt idx="7499">
                  <c:v>6.0652699857467178</c:v>
                </c:pt>
                <c:pt idx="7500">
                  <c:v>6.065027370094878</c:v>
                </c:pt>
                <c:pt idx="7501">
                  <c:v>6.064784744737441</c:v>
                </c:pt>
                <c:pt idx="7502">
                  <c:v>6.0645421096732433</c:v>
                </c:pt>
                <c:pt idx="7503">
                  <c:v>6.0642994649011186</c:v>
                </c:pt>
                <c:pt idx="7504">
                  <c:v>6.0640568104199017</c:v>
                </c:pt>
                <c:pt idx="7505">
                  <c:v>6.0638141462284274</c:v>
                </c:pt>
                <c:pt idx="7506">
                  <c:v>6.0635714723255294</c:v>
                </c:pt>
                <c:pt idx="7507">
                  <c:v>6.0633287887100424</c:v>
                </c:pt>
                <c:pt idx="7508">
                  <c:v>6.0630860953807995</c:v>
                </c:pt>
                <c:pt idx="7509">
                  <c:v>6.0628433923366343</c:v>
                </c:pt>
                <c:pt idx="7510">
                  <c:v>6.0626006795763798</c:v>
                </c:pt>
                <c:pt idx="7511">
                  <c:v>6.0623579570988708</c:v>
                </c:pt>
                <c:pt idx="7512">
                  <c:v>6.0621152249029375</c:v>
                </c:pt>
                <c:pt idx="7513">
                  <c:v>6.0618724829874138</c:v>
                </c:pt>
                <c:pt idx="7514">
                  <c:v>6.0616297313511316</c:v>
                </c:pt>
                <c:pt idx="7515">
                  <c:v>6.061386969992923</c:v>
                </c:pt>
                <c:pt idx="7516">
                  <c:v>6.0611441989116202</c:v>
                </c:pt>
                <c:pt idx="7517">
                  <c:v>6.0609014181060559</c:v>
                </c:pt>
                <c:pt idx="7518">
                  <c:v>6.0606586275750578</c:v>
                </c:pt>
                <c:pt idx="7519">
                  <c:v>6.0604158273174615</c:v>
                </c:pt>
                <c:pt idx="7520">
                  <c:v>6.0601730173320947</c:v>
                </c:pt>
                <c:pt idx="7521">
                  <c:v>6.0599301976177902</c:v>
                </c:pt>
                <c:pt idx="7522">
                  <c:v>6.0596873681733765</c:v>
                </c:pt>
                <c:pt idx="7523">
                  <c:v>6.0594445289976866</c:v>
                </c:pt>
                <c:pt idx="7524">
                  <c:v>6.0592016800895472</c:v>
                </c:pt>
                <c:pt idx="7525">
                  <c:v>6.0589588214477903</c:v>
                </c:pt>
                <c:pt idx="7526">
                  <c:v>6.0587159530712436</c:v>
                </c:pt>
                <c:pt idx="7527">
                  <c:v>6.0584730749587381</c:v>
                </c:pt>
                <c:pt idx="7528">
                  <c:v>6.0582301871091024</c:v>
                </c:pt>
                <c:pt idx="7529">
                  <c:v>6.0579872895211651</c:v>
                </c:pt>
                <c:pt idx="7530">
                  <c:v>6.0577443821937536</c:v>
                </c:pt>
                <c:pt idx="7531">
                  <c:v>6.0575014651257</c:v>
                </c:pt>
                <c:pt idx="7532">
                  <c:v>6.0572585383158266</c:v>
                </c:pt>
                <c:pt idx="7533">
                  <c:v>6.0570156017629664</c:v>
                </c:pt>
                <c:pt idx="7534">
                  <c:v>6.0567726554659442</c:v>
                </c:pt>
                <c:pt idx="7535">
                  <c:v>6.0565296994235895</c:v>
                </c:pt>
                <c:pt idx="7536">
                  <c:v>6.0562867336347264</c:v>
                </c:pt>
                <c:pt idx="7537">
                  <c:v>6.056043758098185</c:v>
                </c:pt>
                <c:pt idx="7538">
                  <c:v>6.0558007728127903</c:v>
                </c:pt>
                <c:pt idx="7539">
                  <c:v>6.0555577777773699</c:v>
                </c:pt>
                <c:pt idx="7540">
                  <c:v>6.0553147729907471</c:v>
                </c:pt>
                <c:pt idx="7541">
                  <c:v>6.0550717584517519</c:v>
                </c:pt>
                <c:pt idx="7542">
                  <c:v>6.0548287341592077</c:v>
                </c:pt>
                <c:pt idx="7543">
                  <c:v>6.0545857001119403</c:v>
                </c:pt>
                <c:pt idx="7544">
                  <c:v>6.0543426563087746</c:v>
                </c:pt>
                <c:pt idx="7545">
                  <c:v>6.0540996027485372</c:v>
                </c:pt>
                <c:pt idx="7546">
                  <c:v>6.0538565394300505</c:v>
                </c:pt>
                <c:pt idx="7547">
                  <c:v>6.0536134663521421</c:v>
                </c:pt>
                <c:pt idx="7548">
                  <c:v>6.0533703835136325</c:v>
                </c:pt>
                <c:pt idx="7549">
                  <c:v>6.0531272909133502</c:v>
                </c:pt>
                <c:pt idx="7550">
                  <c:v>6.0528841885501157</c:v>
                </c:pt>
                <c:pt idx="7551">
                  <c:v>6.0526410764227538</c:v>
                </c:pt>
                <c:pt idx="7552">
                  <c:v>6.052397954530087</c:v>
                </c:pt>
                <c:pt idx="7553">
                  <c:v>6.052154822870941</c:v>
                </c:pt>
                <c:pt idx="7554">
                  <c:v>6.0519116814441363</c:v>
                </c:pt>
                <c:pt idx="7555">
                  <c:v>6.0516685302484952</c:v>
                </c:pt>
                <c:pt idx="7556">
                  <c:v>6.0514253692828426</c:v>
                </c:pt>
                <c:pt idx="7557">
                  <c:v>6.051182198545999</c:v>
                </c:pt>
                <c:pt idx="7558">
                  <c:v>6.0509390180367859</c:v>
                </c:pt>
                <c:pt idx="7559">
                  <c:v>6.0506958277540264</c:v>
                </c:pt>
                <c:pt idx="7560">
                  <c:v>6.0504526276965418</c:v>
                </c:pt>
                <c:pt idx="7561">
                  <c:v>6.0502094178631527</c:v>
                </c:pt>
                <c:pt idx="7562">
                  <c:v>6.0499661982526804</c:v>
                </c:pt>
                <c:pt idx="7563">
                  <c:v>6.0497229688639456</c:v>
                </c:pt>
                <c:pt idx="7564">
                  <c:v>6.0494797296957685</c:v>
                </c:pt>
                <c:pt idx="7565">
                  <c:v>6.0492364807469698</c:v>
                </c:pt>
                <c:pt idx="7566">
                  <c:v>6.04899322201637</c:v>
                </c:pt>
                <c:pt idx="7567">
                  <c:v>6.0487499535027887</c:v>
                </c:pt>
                <c:pt idx="7568">
                  <c:v>6.0485066752050454</c:v>
                </c:pt>
                <c:pt idx="7569">
                  <c:v>6.0482633871219589</c:v>
                </c:pt>
                <c:pt idx="7570">
                  <c:v>6.0480200892523488</c:v>
                </c:pt>
                <c:pt idx="7571">
                  <c:v>6.0477767815950347</c:v>
                </c:pt>
                <c:pt idx="7572">
                  <c:v>6.0475334641488336</c:v>
                </c:pt>
                <c:pt idx="7573">
                  <c:v>6.0472901369125651</c:v>
                </c:pt>
                <c:pt idx="7574">
                  <c:v>6.047046799885047</c:v>
                </c:pt>
                <c:pt idx="7575">
                  <c:v>6.046803453065098</c:v>
                </c:pt>
                <c:pt idx="7576">
                  <c:v>6.0465600964515342</c:v>
                </c:pt>
                <c:pt idx="7577">
                  <c:v>6.0463167300431753</c:v>
                </c:pt>
                <c:pt idx="7578">
                  <c:v>6.0460733538388354</c:v>
                </c:pt>
                <c:pt idx="7579">
                  <c:v>6.0458299678373351</c:v>
                </c:pt>
                <c:pt idx="7580">
                  <c:v>6.0455865720374886</c:v>
                </c:pt>
                <c:pt idx="7581">
                  <c:v>6.045343166438113</c:v>
                </c:pt>
                <c:pt idx="7582">
                  <c:v>6.0450997510380242</c:v>
                </c:pt>
                <c:pt idx="7583">
                  <c:v>6.0448563258360402</c:v>
                </c:pt>
                <c:pt idx="7584">
                  <c:v>6.0446128908309751</c:v>
                </c:pt>
                <c:pt idx="7585">
                  <c:v>6.0443694460216433</c:v>
                </c:pt>
                <c:pt idx="7586">
                  <c:v>6.0441259914068626</c:v>
                </c:pt>
                <c:pt idx="7587">
                  <c:v>6.0438825269854464</c:v>
                </c:pt>
                <c:pt idx="7588">
                  <c:v>6.0436390527562116</c:v>
                </c:pt>
                <c:pt idx="7589">
                  <c:v>6.043395568717969</c:v>
                </c:pt>
                <c:pt idx="7590">
                  <c:v>6.0431520748695373</c:v>
                </c:pt>
                <c:pt idx="7591">
                  <c:v>6.0429085712097281</c:v>
                </c:pt>
                <c:pt idx="7592">
                  <c:v>6.0426650577373549</c:v>
                </c:pt>
                <c:pt idx="7593">
                  <c:v>6.0424215344512326</c:v>
                </c:pt>
                <c:pt idx="7594">
                  <c:v>6.0421780013501749</c:v>
                </c:pt>
                <c:pt idx="7595">
                  <c:v>6.0419344584329933</c:v>
                </c:pt>
                <c:pt idx="7596">
                  <c:v>6.041690905698502</c:v>
                </c:pt>
                <c:pt idx="7597">
                  <c:v>6.0414473431455145</c:v>
                </c:pt>
                <c:pt idx="7598">
                  <c:v>6.0412037707728405</c:v>
                </c:pt>
                <c:pt idx="7599">
                  <c:v>6.0409601885792945</c:v>
                </c:pt>
                <c:pt idx="7600">
                  <c:v>6.0407165965636889</c:v>
                </c:pt>
                <c:pt idx="7601">
                  <c:v>6.0404729947248326</c:v>
                </c:pt>
                <c:pt idx="7602">
                  <c:v>6.0402293830615399</c:v>
                </c:pt>
                <c:pt idx="7603">
                  <c:v>6.0399857615726207</c:v>
                </c:pt>
                <c:pt idx="7604">
                  <c:v>6.0397421302568866</c:v>
                </c:pt>
                <c:pt idx="7605">
                  <c:v>6.0394984891131474</c:v>
                </c:pt>
                <c:pt idx="7606">
                  <c:v>6.0392548381402147</c:v>
                </c:pt>
                <c:pt idx="7607">
                  <c:v>6.0390111773368984</c:v>
                </c:pt>
                <c:pt idx="7608">
                  <c:v>6.0387675067020083</c:v>
                </c:pt>
                <c:pt idx="7609">
                  <c:v>6.0385238262343544</c:v>
                </c:pt>
                <c:pt idx="7610">
                  <c:v>6.0382801359327463</c:v>
                </c:pt>
                <c:pt idx="7611">
                  <c:v>6.0380364357959939</c:v>
                </c:pt>
                <c:pt idx="7612">
                  <c:v>6.0377927258229054</c:v>
                </c:pt>
                <c:pt idx="7613">
                  <c:v>6.0375490060122896</c:v>
                </c:pt>
                <c:pt idx="7614">
                  <c:v>6.0373052763629564</c:v>
                </c:pt>
                <c:pt idx="7615">
                  <c:v>6.0370615368737122</c:v>
                </c:pt>
                <c:pt idx="7616">
                  <c:v>6.0368177875433666</c:v>
                </c:pt>
                <c:pt idx="7617">
                  <c:v>6.036574028370727</c:v>
                </c:pt>
                <c:pt idx="7618">
                  <c:v>6.0363302593546013</c:v>
                </c:pt>
                <c:pt idx="7619">
                  <c:v>6.0360864804937968</c:v>
                </c:pt>
                <c:pt idx="7620">
                  <c:v>6.0358426917871206</c:v>
                </c:pt>
                <c:pt idx="7621">
                  <c:v>6.0355988932333791</c:v>
                </c:pt>
                <c:pt idx="7622">
                  <c:v>6.0353550848313793</c:v>
                </c:pt>
                <c:pt idx="7623">
                  <c:v>6.0351112665799285</c:v>
                </c:pt>
                <c:pt idx="7624">
                  <c:v>6.034867438477832</c:v>
                </c:pt>
                <c:pt idx="7625">
                  <c:v>6.0346236005238953</c:v>
                </c:pt>
                <c:pt idx="7626">
                  <c:v>6.0343797527169256</c:v>
                </c:pt>
                <c:pt idx="7627">
                  <c:v>6.0341358950557282</c:v>
                </c:pt>
                <c:pt idx="7628">
                  <c:v>6.0338920275391068</c:v>
                </c:pt>
                <c:pt idx="7629">
                  <c:v>6.0336481501658668</c:v>
                </c:pt>
                <c:pt idx="7630">
                  <c:v>6.0334042629348144</c:v>
                </c:pt>
                <c:pt idx="7631">
                  <c:v>6.0331603658447523</c:v>
                </c:pt>
                <c:pt idx="7632">
                  <c:v>6.0329164588944861</c:v>
                </c:pt>
                <c:pt idx="7633">
                  <c:v>6.0326725420828193</c:v>
                </c:pt>
                <c:pt idx="7634">
                  <c:v>6.0324286154085565</c:v>
                </c:pt>
                <c:pt idx="7635">
                  <c:v>6.0321846788704994</c:v>
                </c:pt>
                <c:pt idx="7636">
                  <c:v>6.0319407324674525</c:v>
                </c:pt>
                <c:pt idx="7637">
                  <c:v>6.0316967761982196</c:v>
                </c:pt>
                <c:pt idx="7638">
                  <c:v>6.0314528100616016</c:v>
                </c:pt>
                <c:pt idx="7639">
                  <c:v>6.0312088340564021</c:v>
                </c:pt>
                <c:pt idx="7640">
                  <c:v>6.0309648481814246</c:v>
                </c:pt>
                <c:pt idx="7641">
                  <c:v>6.0307208524354694</c:v>
                </c:pt>
                <c:pt idx="7642">
                  <c:v>6.0304768468173382</c:v>
                </c:pt>
                <c:pt idx="7643">
                  <c:v>6.0302328313258347</c:v>
                </c:pt>
                <c:pt idx="7644">
                  <c:v>6.0299888059597588</c:v>
                </c:pt>
                <c:pt idx="7645">
                  <c:v>6.0297447707179099</c:v>
                </c:pt>
                <c:pt idx="7646">
                  <c:v>6.0295007255990933</c:v>
                </c:pt>
                <c:pt idx="7647">
                  <c:v>6.0292566706021056</c:v>
                </c:pt>
                <c:pt idx="7648">
                  <c:v>6.0290126057257494</c:v>
                </c:pt>
                <c:pt idx="7649">
                  <c:v>6.0287685309688239</c:v>
                </c:pt>
                <c:pt idx="7650">
                  <c:v>6.0285244463301293</c:v>
                </c:pt>
                <c:pt idx="7651">
                  <c:v>6.0282803518084647</c:v>
                </c:pt>
                <c:pt idx="7652">
                  <c:v>6.028036247402631</c:v>
                </c:pt>
                <c:pt idx="7653">
                  <c:v>6.0277921331114257</c:v>
                </c:pt>
                <c:pt idx="7654">
                  <c:v>6.0275480089336479</c:v>
                </c:pt>
                <c:pt idx="7655">
                  <c:v>6.0273038748680987</c:v>
                </c:pt>
                <c:pt idx="7656">
                  <c:v>6.0270597309135727</c:v>
                </c:pt>
                <c:pt idx="7657">
                  <c:v>6.0268155770688709</c:v>
                </c:pt>
                <c:pt idx="7658">
                  <c:v>6.0265714133327908</c:v>
                </c:pt>
                <c:pt idx="7659">
                  <c:v>6.0263272397041288</c:v>
                </c:pt>
                <c:pt idx="7660">
                  <c:v>6.0260830561816849</c:v>
                </c:pt>
                <c:pt idx="7661">
                  <c:v>6.0258388627642532</c:v>
                </c:pt>
                <c:pt idx="7662">
                  <c:v>6.0255946594506327</c:v>
                </c:pt>
                <c:pt idx="7663">
                  <c:v>6.0253504462396208</c:v>
                </c:pt>
                <c:pt idx="7664">
                  <c:v>6.0251062231300114</c:v>
                </c:pt>
                <c:pt idx="7665">
                  <c:v>6.0248619901206029</c:v>
                </c:pt>
                <c:pt idx="7666">
                  <c:v>6.0246177472101898</c:v>
                </c:pt>
                <c:pt idx="7667">
                  <c:v>6.0243734943975706</c:v>
                </c:pt>
                <c:pt idx="7668">
                  <c:v>6.0241292316815374</c:v>
                </c:pt>
                <c:pt idx="7669">
                  <c:v>6.0238849590608874</c:v>
                </c:pt>
                <c:pt idx="7670">
                  <c:v>6.0236406765344155</c:v>
                </c:pt>
                <c:pt idx="7671">
                  <c:v>6.0233963841009164</c:v>
                </c:pt>
                <c:pt idx="7672">
                  <c:v>6.0231520817591839</c:v>
                </c:pt>
                <c:pt idx="7673">
                  <c:v>6.0229077695080129</c:v>
                </c:pt>
                <c:pt idx="7674">
                  <c:v>6.022663447346198</c:v>
                </c:pt>
                <c:pt idx="7675">
                  <c:v>6.0224191152725322</c:v>
                </c:pt>
                <c:pt idx="7676">
                  <c:v>6.0221747732858093</c:v>
                </c:pt>
                <c:pt idx="7677">
                  <c:v>6.0219304213848224</c:v>
                </c:pt>
                <c:pt idx="7678">
                  <c:v>6.0216860595683661</c:v>
                </c:pt>
                <c:pt idx="7679">
                  <c:v>6.0214416878352308</c:v>
                </c:pt>
                <c:pt idx="7680">
                  <c:v>6.0211973061842103</c:v>
                </c:pt>
                <c:pt idx="7681">
                  <c:v>6.0209529146140977</c:v>
                </c:pt>
                <c:pt idx="7682">
                  <c:v>6.020708513123683</c:v>
                </c:pt>
                <c:pt idx="7683">
                  <c:v>6.0204641017117604</c:v>
                </c:pt>
                <c:pt idx="7684">
                  <c:v>6.02021968037712</c:v>
                </c:pt>
                <c:pt idx="7685">
                  <c:v>6.0199752491185539</c:v>
                </c:pt>
                <c:pt idx="7686">
                  <c:v>6.0197308079348524</c:v>
                </c:pt>
                <c:pt idx="7687">
                  <c:v>6.0194863568248067</c:v>
                </c:pt>
                <c:pt idx="7688">
                  <c:v>6.0192418957872089</c:v>
                </c:pt>
                <c:pt idx="7689">
                  <c:v>6.0189974248208467</c:v>
                </c:pt>
                <c:pt idx="7690">
                  <c:v>6.0187529439245129</c:v>
                </c:pt>
                <c:pt idx="7691">
                  <c:v>6.0185084530969952</c:v>
                </c:pt>
                <c:pt idx="7692">
                  <c:v>6.0182639523370849</c:v>
                </c:pt>
                <c:pt idx="7693">
                  <c:v>6.0180194416435704</c:v>
                </c:pt>
                <c:pt idx="7694">
                  <c:v>6.0177749210152411</c:v>
                </c:pt>
                <c:pt idx="7695">
                  <c:v>6.0175303904508857</c:v>
                </c:pt>
                <c:pt idx="7696">
                  <c:v>6.0172858499492934</c:v>
                </c:pt>
                <c:pt idx="7697">
                  <c:v>6.0170412995092519</c:v>
                </c:pt>
                <c:pt idx="7698">
                  <c:v>6.0167967391295507</c:v>
                </c:pt>
                <c:pt idx="7699">
                  <c:v>6.0165521688089765</c:v>
                </c:pt>
                <c:pt idx="7700">
                  <c:v>6.016307588546316</c:v>
                </c:pt>
                <c:pt idx="7701">
                  <c:v>6.0160629983403586</c:v>
                </c:pt>
                <c:pt idx="7702">
                  <c:v>6.0158183981898912</c:v>
                </c:pt>
                <c:pt idx="7703">
                  <c:v>6.0155737880937004</c:v>
                </c:pt>
                <c:pt idx="7704">
                  <c:v>6.0153291680505721</c:v>
                </c:pt>
                <c:pt idx="7705">
                  <c:v>6.0150845380592939</c:v>
                </c:pt>
                <c:pt idx="7706">
                  <c:v>6.0148398981186517</c:v>
                </c:pt>
                <c:pt idx="7707">
                  <c:v>6.0145952482274314</c:v>
                </c:pt>
                <c:pt idx="7708">
                  <c:v>6.0143505883844179</c:v>
                </c:pt>
                <c:pt idx="7709">
                  <c:v>6.0141059185883972</c:v>
                </c:pt>
                <c:pt idx="7710">
                  <c:v>6.0138612388381549</c:v>
                </c:pt>
                <c:pt idx="7711">
                  <c:v>6.0136165491324762</c:v>
                </c:pt>
                <c:pt idx="7712">
                  <c:v>6.0133718494701442</c:v>
                </c:pt>
                <c:pt idx="7713">
                  <c:v>6.0131271398499457</c:v>
                </c:pt>
                <c:pt idx="7714">
                  <c:v>6.012882420270663</c:v>
                </c:pt>
                <c:pt idx="7715">
                  <c:v>6.0126376907310819</c:v>
                </c:pt>
                <c:pt idx="7716">
                  <c:v>6.0123929512299839</c:v>
                </c:pt>
                <c:pt idx="7717">
                  <c:v>6.0121482017661529</c:v>
                </c:pt>
                <c:pt idx="7718">
                  <c:v>6.0119034423383741</c:v>
                </c:pt>
                <c:pt idx="7719">
                  <c:v>6.0116586729454289</c:v>
                </c:pt>
                <c:pt idx="7720">
                  <c:v>6.0114138935860995</c:v>
                </c:pt>
                <c:pt idx="7721">
                  <c:v>6.0111691042591699</c:v>
                </c:pt>
                <c:pt idx="7722">
                  <c:v>6.0109243049634218</c:v>
                </c:pt>
                <c:pt idx="7723">
                  <c:v>6.0106794956976355</c:v>
                </c:pt>
                <c:pt idx="7724">
                  <c:v>6.010434676460596</c:v>
                </c:pt>
                <c:pt idx="7725">
                  <c:v>6.0101898472510822</c:v>
                </c:pt>
                <c:pt idx="7726">
                  <c:v>6.0099450080678762</c:v>
                </c:pt>
                <c:pt idx="7727">
                  <c:v>6.0097001589097596</c:v>
                </c:pt>
                <c:pt idx="7728">
                  <c:v>6.009455299775512</c:v>
                </c:pt>
                <c:pt idx="7729">
                  <c:v>6.0092104306639147</c:v>
                </c:pt>
                <c:pt idx="7730">
                  <c:v>6.0089655515737475</c:v>
                </c:pt>
                <c:pt idx="7731">
                  <c:v>6.0087206625037908</c:v>
                </c:pt>
                <c:pt idx="7732">
                  <c:v>6.0084757634528243</c:v>
                </c:pt>
                <c:pt idx="7733">
                  <c:v>6.0082308544196259</c:v>
                </c:pt>
                <c:pt idx="7734">
                  <c:v>6.0079859354029779</c:v>
                </c:pt>
                <c:pt idx="7735">
                  <c:v>6.0077410064016563</c:v>
                </c:pt>
                <c:pt idx="7736">
                  <c:v>6.0074960674144418</c:v>
                </c:pt>
                <c:pt idx="7737">
                  <c:v>6.0072511184401129</c:v>
                </c:pt>
                <c:pt idx="7738">
                  <c:v>6.0070061594774469</c:v>
                </c:pt>
                <c:pt idx="7739">
                  <c:v>6.0067611905252223</c:v>
                </c:pt>
                <c:pt idx="7740">
                  <c:v>6.0065162115822179</c:v>
                </c:pt>
                <c:pt idx="7741">
                  <c:v>6.0062712226472081</c:v>
                </c:pt>
                <c:pt idx="7742">
                  <c:v>6.0060262237189734</c:v>
                </c:pt>
                <c:pt idx="7743">
                  <c:v>6.0057812147962899</c:v>
                </c:pt>
                <c:pt idx="7744">
                  <c:v>6.0055361958779327</c:v>
                </c:pt>
                <c:pt idx="7745">
                  <c:v>6.0052911669626807</c:v>
                </c:pt>
                <c:pt idx="7746">
                  <c:v>6.0050461280493082</c:v>
                </c:pt>
                <c:pt idx="7747">
                  <c:v>6.0048010791365929</c:v>
                </c:pt>
                <c:pt idx="7748">
                  <c:v>6.0045560202233093</c:v>
                </c:pt>
                <c:pt idx="7749">
                  <c:v>6.0043109513082342</c:v>
                </c:pt>
                <c:pt idx="7750">
                  <c:v>6.0040658723901412</c:v>
                </c:pt>
                <c:pt idx="7751">
                  <c:v>6.0038207834678063</c:v>
                </c:pt>
                <c:pt idx="7752">
                  <c:v>6.0035756845400057</c:v>
                </c:pt>
                <c:pt idx="7753">
                  <c:v>6.0033305756055109</c:v>
                </c:pt>
                <c:pt idx="7754">
                  <c:v>6.0030854566630971</c:v>
                </c:pt>
                <c:pt idx="7755">
                  <c:v>6.0028403277115405</c:v>
                </c:pt>
                <c:pt idx="7756">
                  <c:v>6.0025951887496118</c:v>
                </c:pt>
                <c:pt idx="7757">
                  <c:v>6.0023500397760872</c:v>
                </c:pt>
                <c:pt idx="7758">
                  <c:v>6.0021048807897373</c:v>
                </c:pt>
                <c:pt idx="7759">
                  <c:v>6.0018597117893373</c:v>
                </c:pt>
                <c:pt idx="7760">
                  <c:v>6.0016145327736599</c:v>
                </c:pt>
                <c:pt idx="7761">
                  <c:v>6.0013693437414757</c:v>
                </c:pt>
                <c:pt idx="7762">
                  <c:v>6.0011241446915582</c:v>
                </c:pt>
                <c:pt idx="7763">
                  <c:v>6.0008789356226799</c:v>
                </c:pt>
                <c:pt idx="7764">
                  <c:v>6.0006337165336125</c:v>
                </c:pt>
                <c:pt idx="7765">
                  <c:v>6.0003884874231259</c:v>
                </c:pt>
                <c:pt idx="7766">
                  <c:v>6.0001432482899935</c:v>
                </c:pt>
                <c:pt idx="7767">
                  <c:v>5.9998979991329842</c:v>
                </c:pt>
                <c:pt idx="7768">
                  <c:v>5.9996527399508706</c:v>
                </c:pt>
                <c:pt idx="7769">
                  <c:v>5.9994074707424225</c:v>
                </c:pt>
                <c:pt idx="7770">
                  <c:v>5.9991621915064099</c:v>
                </c:pt>
                <c:pt idx="7771">
                  <c:v>5.9989169022416036</c:v>
                </c:pt>
                <c:pt idx="7772">
                  <c:v>5.9986716029467715</c:v>
                </c:pt>
                <c:pt idx="7773">
                  <c:v>5.9984262936206854</c:v>
                </c:pt>
                <c:pt idx="7774">
                  <c:v>5.9981809742621133</c:v>
                </c:pt>
                <c:pt idx="7775">
                  <c:v>5.9979356448698242</c:v>
                </c:pt>
                <c:pt idx="7776">
                  <c:v>5.9976903054425863</c:v>
                </c:pt>
                <c:pt idx="7777">
                  <c:v>5.9974449559791703</c:v>
                </c:pt>
                <c:pt idx="7778">
                  <c:v>5.9971995964783424</c:v>
                </c:pt>
                <c:pt idx="7779">
                  <c:v>5.9969542269388709</c:v>
                </c:pt>
                <c:pt idx="7780">
                  <c:v>5.9967088473595238</c:v>
                </c:pt>
                <c:pt idx="7781">
                  <c:v>5.9964634577390683</c:v>
                </c:pt>
                <c:pt idx="7782">
                  <c:v>5.9962180580762734</c:v>
                </c:pt>
                <c:pt idx="7783">
                  <c:v>5.9959726483699027</c:v>
                </c:pt>
                <c:pt idx="7784">
                  <c:v>5.9957272286187262</c:v>
                </c:pt>
                <c:pt idx="7785">
                  <c:v>5.9954817988215083</c:v>
                </c:pt>
                <c:pt idx="7786">
                  <c:v>5.9952363589770163</c:v>
                </c:pt>
                <c:pt idx="7787">
                  <c:v>5.9949909090840157</c:v>
                </c:pt>
                <c:pt idx="7788">
                  <c:v>5.9947454491412717</c:v>
                </c:pt>
                <c:pt idx="7789">
                  <c:v>5.9944999791475517</c:v>
                </c:pt>
                <c:pt idx="7790">
                  <c:v>5.9942544991016184</c:v>
                </c:pt>
                <c:pt idx="7791">
                  <c:v>5.9940090090022382</c:v>
                </c:pt>
                <c:pt idx="7792">
                  <c:v>5.9937635088481747</c:v>
                </c:pt>
                <c:pt idx="7793">
                  <c:v>5.993517998638195</c:v>
                </c:pt>
                <c:pt idx="7794">
                  <c:v>5.9932724783710603</c:v>
                </c:pt>
                <c:pt idx="7795">
                  <c:v>5.9930269480455358</c:v>
                </c:pt>
                <c:pt idx="7796">
                  <c:v>5.9927814076603854</c:v>
                </c:pt>
                <c:pt idx="7797">
                  <c:v>5.9925358572143725</c:v>
                </c:pt>
                <c:pt idx="7798">
                  <c:v>5.9922902967062592</c:v>
                </c:pt>
                <c:pt idx="7799">
                  <c:v>5.99204472613481</c:v>
                </c:pt>
                <c:pt idx="7800">
                  <c:v>5.9917991454987867</c:v>
                </c:pt>
                <c:pt idx="7801">
                  <c:v>5.9915535547969521</c:v>
                </c:pt>
                <c:pt idx="7802">
                  <c:v>5.9913079540280672</c:v>
                </c:pt>
                <c:pt idx="7803">
                  <c:v>5.9910623431908956</c:v>
                </c:pt>
                <c:pt idx="7804">
                  <c:v>5.9908167222841993</c:v>
                </c:pt>
                <c:pt idx="7805">
                  <c:v>5.9905710913067374</c:v>
                </c:pt>
                <c:pt idx="7806">
                  <c:v>5.9903254502572718</c:v>
                </c:pt>
                <c:pt idx="7807">
                  <c:v>5.9900797991345653</c:v>
                </c:pt>
                <c:pt idx="7808">
                  <c:v>5.9898341379373763</c:v>
                </c:pt>
                <c:pt idx="7809">
                  <c:v>5.9895884666644656</c:v>
                </c:pt>
                <c:pt idx="7810">
                  <c:v>5.9893427853145953</c:v>
                </c:pt>
                <c:pt idx="7811">
                  <c:v>5.9890970938865227</c:v>
                </c:pt>
                <c:pt idx="7812">
                  <c:v>5.9888513923790088</c:v>
                </c:pt>
                <c:pt idx="7813">
                  <c:v>5.9886056807908128</c:v>
                </c:pt>
                <c:pt idx="7814">
                  <c:v>5.9883599591206931</c:v>
                </c:pt>
                <c:pt idx="7815">
                  <c:v>5.9881142273674097</c:v>
                </c:pt>
                <c:pt idx="7816">
                  <c:v>5.9878684855297211</c:v>
                </c:pt>
                <c:pt idx="7817">
                  <c:v>5.9876227336063845</c:v>
                </c:pt>
                <c:pt idx="7818">
                  <c:v>5.9873769715961593</c:v>
                </c:pt>
                <c:pt idx="7819">
                  <c:v>5.987131199497802</c:v>
                </c:pt>
                <c:pt idx="7820">
                  <c:v>5.9868854173100718</c:v>
                </c:pt>
                <c:pt idx="7821">
                  <c:v>5.9866396250317244</c:v>
                </c:pt>
                <c:pt idx="7822">
                  <c:v>5.986393822661519</c:v>
                </c:pt>
                <c:pt idx="7823">
                  <c:v>5.9861480101982094</c:v>
                </c:pt>
                <c:pt idx="7824">
                  <c:v>5.9859021876405558</c:v>
                </c:pt>
                <c:pt idx="7825">
                  <c:v>5.9856563549873112</c:v>
                </c:pt>
                <c:pt idx="7826">
                  <c:v>5.9854105122372339</c:v>
                </c:pt>
                <c:pt idx="7827">
                  <c:v>5.9851646593890795</c:v>
                </c:pt>
                <c:pt idx="7828">
                  <c:v>5.984918796441602</c:v>
                </c:pt>
                <c:pt idx="7829">
                  <c:v>5.9846729233935578</c:v>
                </c:pt>
                <c:pt idx="7830">
                  <c:v>5.9844270402437019</c:v>
                </c:pt>
                <c:pt idx="7831">
                  <c:v>5.9841811469907888</c:v>
                </c:pt>
                <c:pt idx="7832">
                  <c:v>5.9839352436335727</c:v>
                </c:pt>
                <c:pt idx="7833">
                  <c:v>5.9836893301708098</c:v>
                </c:pt>
                <c:pt idx="7834">
                  <c:v>5.9834434066012507</c:v>
                </c:pt>
                <c:pt idx="7835">
                  <c:v>5.9831974729236528</c:v>
                </c:pt>
                <c:pt idx="7836">
                  <c:v>5.9829515291367681</c:v>
                </c:pt>
                <c:pt idx="7837">
                  <c:v>5.9827055752393488</c:v>
                </c:pt>
                <c:pt idx="7838">
                  <c:v>5.9824596112301496</c:v>
                </c:pt>
                <c:pt idx="7839">
                  <c:v>5.9822136371079218</c:v>
                </c:pt>
                <c:pt idx="7840">
                  <c:v>5.9819676528714192</c:v>
                </c:pt>
                <c:pt idx="7841">
                  <c:v>5.9817216585193922</c:v>
                </c:pt>
                <c:pt idx="7842">
                  <c:v>5.9814756540505947</c:v>
                </c:pt>
                <c:pt idx="7843">
                  <c:v>5.9812296394637778</c:v>
                </c:pt>
                <c:pt idx="7844">
                  <c:v>5.980983614757692</c:v>
                </c:pt>
                <c:pt idx="7845">
                  <c:v>5.9807375799310902</c:v>
                </c:pt>
                <c:pt idx="7846">
                  <c:v>5.9804915349827219</c:v>
                </c:pt>
                <c:pt idx="7847">
                  <c:v>5.9802454799113383</c:v>
                </c:pt>
                <c:pt idx="7848">
                  <c:v>5.9799994147156896</c:v>
                </c:pt>
                <c:pt idx="7849">
                  <c:v>5.9797533393945264</c:v>
                </c:pt>
                <c:pt idx="7850">
                  <c:v>5.9795072539465988</c:v>
                </c:pt>
                <c:pt idx="7851">
                  <c:v>5.9792611583706554</c:v>
                </c:pt>
                <c:pt idx="7852">
                  <c:v>5.9790150526654466</c:v>
                </c:pt>
                <c:pt idx="7853">
                  <c:v>5.978768936829721</c:v>
                </c:pt>
                <c:pt idx="7854">
                  <c:v>5.9785228108622279</c:v>
                </c:pt>
                <c:pt idx="7855">
                  <c:v>5.9782766747617151</c:v>
                </c:pt>
                <c:pt idx="7856">
                  <c:v>5.978030528526932</c:v>
                </c:pt>
                <c:pt idx="7857">
                  <c:v>5.9777843721566262</c:v>
                </c:pt>
                <c:pt idx="7858">
                  <c:v>5.9775382056495454</c:v>
                </c:pt>
                <c:pt idx="7859">
                  <c:v>5.9772920290044373</c:v>
                </c:pt>
                <c:pt idx="7860">
                  <c:v>5.9770458422200505</c:v>
                </c:pt>
                <c:pt idx="7861">
                  <c:v>5.97679964529513</c:v>
                </c:pt>
                <c:pt idx="7862">
                  <c:v>5.9765534382284233</c:v>
                </c:pt>
                <c:pt idx="7863">
                  <c:v>5.9763072210186783</c:v>
                </c:pt>
                <c:pt idx="7864">
                  <c:v>5.9760609936646389</c:v>
                </c:pt>
                <c:pt idx="7865">
                  <c:v>5.975814756165053</c:v>
                </c:pt>
                <c:pt idx="7866">
                  <c:v>5.9755685085186663</c:v>
                </c:pt>
                <c:pt idx="7867">
                  <c:v>5.9753222507242221</c:v>
                </c:pt>
                <c:pt idx="7868">
                  <c:v>5.9750759827804689</c:v>
                </c:pt>
                <c:pt idx="7869">
                  <c:v>5.97482970468615</c:v>
                </c:pt>
                <c:pt idx="7870">
                  <c:v>5.9745834164400105</c:v>
                </c:pt>
                <c:pt idx="7871">
                  <c:v>5.9743371180407951</c:v>
                </c:pt>
                <c:pt idx="7872">
                  <c:v>5.9740908094872474</c:v>
                </c:pt>
                <c:pt idx="7873">
                  <c:v>5.9738444907781112</c:v>
                </c:pt>
                <c:pt idx="7874">
                  <c:v>5.9735981619121317</c:v>
                </c:pt>
                <c:pt idx="7875">
                  <c:v>5.9733518228880502</c:v>
                </c:pt>
                <c:pt idx="7876">
                  <c:v>5.973105473704611</c:v>
                </c:pt>
                <c:pt idx="7877">
                  <c:v>5.9728591143605581</c:v>
                </c:pt>
                <c:pt idx="7878">
                  <c:v>5.972612744854632</c:v>
                </c:pt>
                <c:pt idx="7879">
                  <c:v>5.9723663651855778</c:v>
                </c:pt>
                <c:pt idx="7880">
                  <c:v>5.9721199753521352</c:v>
                </c:pt>
                <c:pt idx="7881">
                  <c:v>5.9718735753530474</c:v>
                </c:pt>
                <c:pt idx="7882">
                  <c:v>5.9716271651870558</c:v>
                </c:pt>
                <c:pt idx="7883">
                  <c:v>5.971380744852901</c:v>
                </c:pt>
                <c:pt idx="7884">
                  <c:v>5.9711343143493254</c:v>
                </c:pt>
                <c:pt idx="7885">
                  <c:v>5.9708878736750686</c:v>
                </c:pt>
                <c:pt idx="7886">
                  <c:v>5.9706414228288729</c:v>
                </c:pt>
                <c:pt idx="7887">
                  <c:v>5.9703949618094772</c:v>
                </c:pt>
                <c:pt idx="7888">
                  <c:v>5.9701484906156219</c:v>
                </c:pt>
                <c:pt idx="7889">
                  <c:v>5.9699020092460477</c:v>
                </c:pt>
                <c:pt idx="7890">
                  <c:v>5.9696555176994925</c:v>
                </c:pt>
                <c:pt idx="7891">
                  <c:v>5.969409015974696</c:v>
                </c:pt>
                <c:pt idx="7892">
                  <c:v>5.9691625040703986</c:v>
                </c:pt>
                <c:pt idx="7893">
                  <c:v>5.9689159819853383</c:v>
                </c:pt>
                <c:pt idx="7894">
                  <c:v>5.9686694497182531</c:v>
                </c:pt>
                <c:pt idx="7895">
                  <c:v>5.9684229072678816</c:v>
                </c:pt>
                <c:pt idx="7896">
                  <c:v>5.9681763546329618</c:v>
                </c:pt>
                <c:pt idx="7897">
                  <c:v>5.9679297918122325</c:v>
                </c:pt>
                <c:pt idx="7898">
                  <c:v>5.9676832188044289</c:v>
                </c:pt>
                <c:pt idx="7899">
                  <c:v>5.9674366356082897</c:v>
                </c:pt>
                <c:pt idx="7900">
                  <c:v>5.967190042222553</c:v>
                </c:pt>
                <c:pt idx="7901">
                  <c:v>5.9669434386459521</c:v>
                </c:pt>
                <c:pt idx="7902">
                  <c:v>5.9666968248772276</c:v>
                </c:pt>
                <c:pt idx="7903">
                  <c:v>5.966450200915113</c:v>
                </c:pt>
                <c:pt idx="7904">
                  <c:v>5.9662035667583444</c:v>
                </c:pt>
                <c:pt idx="7905">
                  <c:v>5.9659569224056579</c:v>
                </c:pt>
                <c:pt idx="7906">
                  <c:v>5.9657102678557887</c:v>
                </c:pt>
                <c:pt idx="7907">
                  <c:v>5.965463603107473</c:v>
                </c:pt>
                <c:pt idx="7908">
                  <c:v>5.9652169281594443</c:v>
                </c:pt>
                <c:pt idx="7909">
                  <c:v>5.9649702430104368</c:v>
                </c:pt>
                <c:pt idx="7910">
                  <c:v>5.9647235476591867</c:v>
                </c:pt>
                <c:pt idx="7911">
                  <c:v>5.9644768421044256</c:v>
                </c:pt>
                <c:pt idx="7912">
                  <c:v>5.9642301263448907</c:v>
                </c:pt>
                <c:pt idx="7913">
                  <c:v>5.9639834003793126</c:v>
                </c:pt>
                <c:pt idx="7914">
                  <c:v>5.9637366642064258</c:v>
                </c:pt>
                <c:pt idx="7915">
                  <c:v>5.9634899178249636</c:v>
                </c:pt>
                <c:pt idx="7916">
                  <c:v>5.9632431612336578</c:v>
                </c:pt>
                <c:pt idx="7917">
                  <c:v>5.9629963944312419</c:v>
                </c:pt>
                <c:pt idx="7918">
                  <c:v>5.9627496174164474</c:v>
                </c:pt>
                <c:pt idx="7919">
                  <c:v>5.962502830188007</c:v>
                </c:pt>
                <c:pt idx="7920">
                  <c:v>5.9622560327446514</c:v>
                </c:pt>
                <c:pt idx="7921">
                  <c:v>5.9620092250851133</c:v>
                </c:pt>
                <c:pt idx="7922">
                  <c:v>5.9617624072081226</c:v>
                </c:pt>
                <c:pt idx="7923">
                  <c:v>5.9615155791124117</c:v>
                </c:pt>
                <c:pt idx="7924">
                  <c:v>5.9612687407967098</c:v>
                </c:pt>
                <c:pt idx="7925">
                  <c:v>5.9610218922597484</c:v>
                </c:pt>
                <c:pt idx="7926">
                  <c:v>5.9607750335002567</c:v>
                </c:pt>
                <c:pt idx="7927">
                  <c:v>5.9605281645169663</c:v>
                </c:pt>
                <c:pt idx="7928">
                  <c:v>5.9602812853086045</c:v>
                </c:pt>
                <c:pt idx="7929">
                  <c:v>5.9600343958739019</c:v>
                </c:pt>
                <c:pt idx="7930">
                  <c:v>5.9597874962115887</c:v>
                </c:pt>
                <c:pt idx="7931">
                  <c:v>5.959540586320391</c:v>
                </c:pt>
                <c:pt idx="7932">
                  <c:v>5.9592936661990397</c:v>
                </c:pt>
                <c:pt idx="7933">
                  <c:v>5.959046735846262</c:v>
                </c:pt>
                <c:pt idx="7934">
                  <c:v>5.9587997952607861</c:v>
                </c:pt>
                <c:pt idx="7935">
                  <c:v>5.9585528444413409</c:v>
                </c:pt>
                <c:pt idx="7936">
                  <c:v>5.958305883386652</c:v>
                </c:pt>
                <c:pt idx="7937">
                  <c:v>5.9580589120954475</c:v>
                </c:pt>
                <c:pt idx="7938">
                  <c:v>5.9578119305664554</c:v>
                </c:pt>
                <c:pt idx="7939">
                  <c:v>5.9575649387984004</c:v>
                </c:pt>
                <c:pt idx="7940">
                  <c:v>5.9573179367900115</c:v>
                </c:pt>
                <c:pt idx="7941">
                  <c:v>5.9570709245400115</c:v>
                </c:pt>
                <c:pt idx="7942">
                  <c:v>5.9568239020471294</c:v>
                </c:pt>
                <c:pt idx="7943">
                  <c:v>5.9565768693100898</c:v>
                </c:pt>
                <c:pt idx="7944">
                  <c:v>5.9563298263276181</c:v>
                </c:pt>
                <c:pt idx="7945">
                  <c:v>5.9560827730984389</c:v>
                </c:pt>
                <c:pt idx="7946">
                  <c:v>5.9558357096212777</c:v>
                </c:pt>
                <c:pt idx="7947">
                  <c:v>5.9555886358948591</c:v>
                </c:pt>
                <c:pt idx="7948">
                  <c:v>5.9553415519179067</c:v>
                </c:pt>
                <c:pt idx="7949">
                  <c:v>5.9550944576891469</c:v>
                </c:pt>
                <c:pt idx="7950">
                  <c:v>5.9548473532072999</c:v>
                </c:pt>
                <c:pt idx="7951">
                  <c:v>5.9546002384710919</c:v>
                </c:pt>
                <c:pt idx="7952">
                  <c:v>5.9543531134792458</c:v>
                </c:pt>
                <c:pt idx="7953">
                  <c:v>5.9541059782304844</c:v>
                </c:pt>
                <c:pt idx="7954">
                  <c:v>5.9538588327235304</c:v>
                </c:pt>
                <c:pt idx="7955">
                  <c:v>5.953611676957105</c:v>
                </c:pt>
                <c:pt idx="7956">
                  <c:v>5.9533645109299327</c:v>
                </c:pt>
                <c:pt idx="7957">
                  <c:v>5.9531173346407336</c:v>
                </c:pt>
                <c:pt idx="7958">
                  <c:v>5.9528701480882305</c:v>
                </c:pt>
                <c:pt idx="7959">
                  <c:v>5.9526229512711444</c:v>
                </c:pt>
                <c:pt idx="7960">
                  <c:v>5.9523757441881973</c:v>
                </c:pt>
                <c:pt idx="7961">
                  <c:v>5.9521285268381083</c:v>
                </c:pt>
                <c:pt idx="7962">
                  <c:v>5.9518812992195995</c:v>
                </c:pt>
                <c:pt idx="7963">
                  <c:v>5.9516340613313918</c:v>
                </c:pt>
                <c:pt idx="7964">
                  <c:v>5.9513868131722027</c:v>
                </c:pt>
                <c:pt idx="7965">
                  <c:v>5.9511395547407551</c:v>
                </c:pt>
                <c:pt idx="7966">
                  <c:v>5.9508922860357663</c:v>
                </c:pt>
                <c:pt idx="7967">
                  <c:v>5.9506450070559573</c:v>
                </c:pt>
                <c:pt idx="7968">
                  <c:v>5.9503977178000458</c:v>
                </c:pt>
                <c:pt idx="7969">
                  <c:v>5.9501504182667508</c:v>
                </c:pt>
                <c:pt idx="7970">
                  <c:v>5.9499031084547909</c:v>
                </c:pt>
                <c:pt idx="7971">
                  <c:v>5.949655788362886</c:v>
                </c:pt>
                <c:pt idx="7972">
                  <c:v>5.949408457989751</c:v>
                </c:pt>
                <c:pt idx="7973">
                  <c:v>5.9491611173341061</c:v>
                </c:pt>
                <c:pt idx="7974">
                  <c:v>5.9489137663946678</c:v>
                </c:pt>
                <c:pt idx="7975">
                  <c:v>5.9486664051701528</c:v>
                </c:pt>
                <c:pt idx="7976">
                  <c:v>5.9484190336592793</c:v>
                </c:pt>
                <c:pt idx="7977">
                  <c:v>5.948171651860763</c:v>
                </c:pt>
                <c:pt idx="7978">
                  <c:v>5.9479242597733188</c:v>
                </c:pt>
                <c:pt idx="7979">
                  <c:v>5.9476768573956669</c:v>
                </c:pt>
                <c:pt idx="7980">
                  <c:v>5.9474294447265192</c:v>
                </c:pt>
                <c:pt idx="7981">
                  <c:v>5.9471820217645925</c:v>
                </c:pt>
                <c:pt idx="7982">
                  <c:v>5.9469345885086033</c:v>
                </c:pt>
                <c:pt idx="7983">
                  <c:v>5.9466871449572656</c:v>
                </c:pt>
                <c:pt idx="7984">
                  <c:v>5.9464396911092932</c:v>
                </c:pt>
                <c:pt idx="7985">
                  <c:v>5.9461922269634027</c:v>
                </c:pt>
                <c:pt idx="7986">
                  <c:v>5.9459447525183071</c:v>
                </c:pt>
                <c:pt idx="7987">
                  <c:v>5.9456972677727205</c:v>
                </c:pt>
                <c:pt idx="7988">
                  <c:v>5.9454497727253566</c:v>
                </c:pt>
                <c:pt idx="7989">
                  <c:v>5.9452022673749285</c:v>
                </c:pt>
                <c:pt idx="7990">
                  <c:v>5.9449547517201502</c:v>
                </c:pt>
                <c:pt idx="7991">
                  <c:v>5.9447072257597338</c:v>
                </c:pt>
                <c:pt idx="7992">
                  <c:v>5.9444596894923922</c:v>
                </c:pt>
                <c:pt idx="7993">
                  <c:v>5.9442121429168386</c:v>
                </c:pt>
                <c:pt idx="7994">
                  <c:v>5.9439645860317833</c:v>
                </c:pt>
                <c:pt idx="7995">
                  <c:v>5.9437170188359394</c:v>
                </c:pt>
                <c:pt idx="7996">
                  <c:v>5.943469441328018</c:v>
                </c:pt>
                <c:pt idx="7997">
                  <c:v>5.9432218535067314</c:v>
                </c:pt>
                <c:pt idx="7998">
                  <c:v>5.9429742553707889</c:v>
                </c:pt>
                <c:pt idx="7999">
                  <c:v>5.9427266469189028</c:v>
                </c:pt>
                <c:pt idx="8000">
                  <c:v>5.9424790281497835</c:v>
                </c:pt>
                <c:pt idx="8001">
                  <c:v>5.9422313990621385</c:v>
                </c:pt>
                <c:pt idx="8002">
                  <c:v>5.9419837596546818</c:v>
                </c:pt>
                <c:pt idx="8003">
                  <c:v>5.9417361099261203</c:v>
                </c:pt>
                <c:pt idx="8004">
                  <c:v>5.9414884498751652</c:v>
                </c:pt>
                <c:pt idx="8005">
                  <c:v>5.9412407795005233</c:v>
                </c:pt>
                <c:pt idx="8006">
                  <c:v>5.9409930988009059</c:v>
                </c:pt>
                <c:pt idx="8007">
                  <c:v>5.9407454077750206</c:v>
                </c:pt>
                <c:pt idx="8008">
                  <c:v>5.9404977064215752</c:v>
                </c:pt>
                <c:pt idx="8009">
                  <c:v>5.9402499947392782</c:v>
                </c:pt>
                <c:pt idx="8010">
                  <c:v>5.9400022727268373</c:v>
                </c:pt>
                <c:pt idx="8011">
                  <c:v>5.9397545403829604</c:v>
                </c:pt>
                <c:pt idx="8012">
                  <c:v>5.939506797706354</c:v>
                </c:pt>
                <c:pt idx="8013">
                  <c:v>5.9392590446957261</c:v>
                </c:pt>
                <c:pt idx="8014">
                  <c:v>5.9390112813497824</c:v>
                </c:pt>
                <c:pt idx="8015">
                  <c:v>5.9387635076672307</c:v>
                </c:pt>
                <c:pt idx="8016">
                  <c:v>5.938515723646776</c:v>
                </c:pt>
                <c:pt idx="8017">
                  <c:v>5.9382679292871243</c:v>
                </c:pt>
                <c:pt idx="8018">
                  <c:v>5.9380201245869815</c:v>
                </c:pt>
                <c:pt idx="8019">
                  <c:v>5.9377723095450525</c:v>
                </c:pt>
                <c:pt idx="8020">
                  <c:v>5.9375244841600434</c:v>
                </c:pt>
                <c:pt idx="8021">
                  <c:v>5.9372766484306592</c:v>
                </c:pt>
                <c:pt idx="8022">
                  <c:v>5.9370288023556013</c:v>
                </c:pt>
                <c:pt idx="8023">
                  <c:v>5.9367809459335783</c:v>
                </c:pt>
                <c:pt idx="8024">
                  <c:v>5.9365330791632918</c:v>
                </c:pt>
                <c:pt idx="8025">
                  <c:v>5.9362852020434449</c:v>
                </c:pt>
                <c:pt idx="8026">
                  <c:v>5.9360373145727436</c:v>
                </c:pt>
                <c:pt idx="8027">
                  <c:v>5.9357894167498895</c:v>
                </c:pt>
                <c:pt idx="8028">
                  <c:v>5.9355415085735848</c:v>
                </c:pt>
                <c:pt idx="8029">
                  <c:v>5.9352935900425345</c:v>
                </c:pt>
                <c:pt idx="8030">
                  <c:v>5.9350456611554385</c:v>
                </c:pt>
                <c:pt idx="8031">
                  <c:v>5.934797721911</c:v>
                </c:pt>
                <c:pt idx="8032">
                  <c:v>5.9345497723079204</c:v>
                </c:pt>
                <c:pt idx="8033">
                  <c:v>5.9343018123449021</c:v>
                </c:pt>
                <c:pt idx="8034">
                  <c:v>5.9340538420206466</c:v>
                </c:pt>
                <c:pt idx="8035">
                  <c:v>5.9338058613338527</c:v>
                </c:pt>
                <c:pt idx="8036">
                  <c:v>5.9335578702832237</c:v>
                </c:pt>
                <c:pt idx="8037">
                  <c:v>5.9333098688674593</c:v>
                </c:pt>
                <c:pt idx="8038">
                  <c:v>5.93306185708526</c:v>
                </c:pt>
                <c:pt idx="8039">
                  <c:v>5.9328138349353248</c:v>
                </c:pt>
                <c:pt idx="8040">
                  <c:v>5.9325658024163532</c:v>
                </c:pt>
                <c:pt idx="8041">
                  <c:v>5.932317759527046</c:v>
                </c:pt>
                <c:pt idx="8042">
                  <c:v>5.932069706266101</c:v>
                </c:pt>
                <c:pt idx="8043">
                  <c:v>5.9318216426322188</c:v>
                </c:pt>
                <c:pt idx="8044">
                  <c:v>5.9315735686240965</c:v>
                </c:pt>
                <c:pt idx="8045">
                  <c:v>5.931325484240431</c:v>
                </c:pt>
                <c:pt idx="8046">
                  <c:v>5.931077389479924</c:v>
                </c:pt>
                <c:pt idx="8047">
                  <c:v>5.9308292843412707</c:v>
                </c:pt>
                <c:pt idx="8048">
                  <c:v>5.9305811688231689</c:v>
                </c:pt>
                <c:pt idx="8049">
                  <c:v>5.9303330429243175</c:v>
                </c:pt>
                <c:pt idx="8050">
                  <c:v>5.9300849066434109</c:v>
                </c:pt>
                <c:pt idx="8051">
                  <c:v>5.9298367599791471</c:v>
                </c:pt>
                <c:pt idx="8052">
                  <c:v>5.9295886029302229</c:v>
                </c:pt>
                <c:pt idx="8053">
                  <c:v>5.9293404354953338</c:v>
                </c:pt>
                <c:pt idx="8054">
                  <c:v>5.929092257673175</c:v>
                </c:pt>
                <c:pt idx="8055">
                  <c:v>5.9288440694624436</c:v>
                </c:pt>
                <c:pt idx="8056">
                  <c:v>5.9285958708618338</c:v>
                </c:pt>
                <c:pt idx="8057">
                  <c:v>5.9283476618700419</c:v>
                </c:pt>
                <c:pt idx="8058">
                  <c:v>5.9280994424857605</c:v>
                </c:pt>
                <c:pt idx="8059">
                  <c:v>5.9278512127076866</c:v>
                </c:pt>
                <c:pt idx="8060">
                  <c:v>5.9276029725345127</c:v>
                </c:pt>
                <c:pt idx="8061">
                  <c:v>5.9273547219649334</c:v>
                </c:pt>
                <c:pt idx="8062">
                  <c:v>5.927106460997642</c:v>
                </c:pt>
                <c:pt idx="8063">
                  <c:v>5.9268581896313313</c:v>
                </c:pt>
                <c:pt idx="8064">
                  <c:v>5.9266099078646972</c:v>
                </c:pt>
                <c:pt idx="8065">
                  <c:v>5.9263616156964298</c:v>
                </c:pt>
                <c:pt idx="8066">
                  <c:v>5.9261133131252217</c:v>
                </c:pt>
                <c:pt idx="8067">
                  <c:v>5.9258650001497664</c:v>
                </c:pt>
                <c:pt idx="8068">
                  <c:v>5.9256166767687555</c:v>
                </c:pt>
                <c:pt idx="8069">
                  <c:v>5.9253683429808808</c:v>
                </c:pt>
                <c:pt idx="8070">
                  <c:v>5.925119998784834</c:v>
                </c:pt>
                <c:pt idx="8071">
                  <c:v>5.9248716441793059</c:v>
                </c:pt>
                <c:pt idx="8072">
                  <c:v>5.9246232791629874</c:v>
                </c:pt>
                <c:pt idx="8073">
                  <c:v>5.9243749037345692</c:v>
                </c:pt>
                <c:pt idx="8074">
                  <c:v>5.9241265178927431</c:v>
                </c:pt>
                <c:pt idx="8075">
                  <c:v>5.9238781216361964</c:v>
                </c:pt>
                <c:pt idx="8076">
                  <c:v>5.9236297149636208</c:v>
                </c:pt>
                <c:pt idx="8077">
                  <c:v>5.9233812978737062</c:v>
                </c:pt>
                <c:pt idx="8078">
                  <c:v>5.9231328703651407</c:v>
                </c:pt>
                <c:pt idx="8079">
                  <c:v>5.9228844324366143</c:v>
                </c:pt>
                <c:pt idx="8080">
                  <c:v>5.9226359840868144</c:v>
                </c:pt>
                <c:pt idx="8081">
                  <c:v>5.9223875253144307</c:v>
                </c:pt>
                <c:pt idx="8082">
                  <c:v>5.9221390561181515</c:v>
                </c:pt>
                <c:pt idx="8083">
                  <c:v>5.9218905764966641</c:v>
                </c:pt>
                <c:pt idx="8084">
                  <c:v>5.9216420864486556</c:v>
                </c:pt>
                <c:pt idx="8085">
                  <c:v>5.9213935859728153</c:v>
                </c:pt>
                <c:pt idx="8086">
                  <c:v>5.9211450750678276</c:v>
                </c:pt>
                <c:pt idx="8087">
                  <c:v>5.9208965537323817</c:v>
                </c:pt>
                <c:pt idx="8088">
                  <c:v>5.9206480219651629</c:v>
                </c:pt>
                <c:pt idx="8089">
                  <c:v>5.9203994797648569</c:v>
                </c:pt>
                <c:pt idx="8090">
                  <c:v>5.9201509271301518</c:v>
                </c:pt>
                <c:pt idx="8091">
                  <c:v>5.9199023640597312</c:v>
                </c:pt>
                <c:pt idx="8092">
                  <c:v>5.9196537905522808</c:v>
                </c:pt>
                <c:pt idx="8093">
                  <c:v>5.9194052066064877</c:v>
                </c:pt>
                <c:pt idx="8094">
                  <c:v>5.919156612221034</c:v>
                </c:pt>
                <c:pt idx="8095">
                  <c:v>5.9189080073946068</c:v>
                </c:pt>
                <c:pt idx="8096">
                  <c:v>5.918659392125889</c:v>
                </c:pt>
                <c:pt idx="8097">
                  <c:v>5.9184107664135643</c:v>
                </c:pt>
                <c:pt idx="8098">
                  <c:v>5.9181621302563174</c:v>
                </c:pt>
                <c:pt idx="8099">
                  <c:v>5.9179134836528311</c:v>
                </c:pt>
                <c:pt idx="8100">
                  <c:v>5.9176648266017891</c:v>
                </c:pt>
                <c:pt idx="8101">
                  <c:v>5.917416159101875</c:v>
                </c:pt>
                <c:pt idx="8102">
                  <c:v>5.9171674811517709</c:v>
                </c:pt>
                <c:pt idx="8103">
                  <c:v>5.9169187927501579</c:v>
                </c:pt>
                <c:pt idx="8104">
                  <c:v>5.9166700938957204</c:v>
                </c:pt>
                <c:pt idx="8105">
                  <c:v>5.9164213845871387</c:v>
                </c:pt>
                <c:pt idx="8106">
                  <c:v>5.9161726648230939</c:v>
                </c:pt>
                <c:pt idx="8107">
                  <c:v>5.9159239346022687</c:v>
                </c:pt>
                <c:pt idx="8108">
                  <c:v>5.9156751939233443</c:v>
                </c:pt>
                <c:pt idx="8109">
                  <c:v>5.915426442784999</c:v>
                </c:pt>
                <c:pt idx="8110">
                  <c:v>5.9151776811859156</c:v>
                </c:pt>
                <c:pt idx="8111">
                  <c:v>5.9149289091247743</c:v>
                </c:pt>
                <c:pt idx="8112">
                  <c:v>5.9146801266002527</c:v>
                </c:pt>
                <c:pt idx="8113">
                  <c:v>5.9144313336110335</c:v>
                </c:pt>
                <c:pt idx="8114">
                  <c:v>5.9141825301557942</c:v>
                </c:pt>
                <c:pt idx="8115">
                  <c:v>5.9139337162332142</c:v>
                </c:pt>
                <c:pt idx="8116">
                  <c:v>5.9136848918419718</c:v>
                </c:pt>
                <c:pt idx="8117">
                  <c:v>5.9134360569807454</c:v>
                </c:pt>
                <c:pt idx="8118">
                  <c:v>5.9131872116482151</c:v>
                </c:pt>
                <c:pt idx="8119">
                  <c:v>5.9129383558430568</c:v>
                </c:pt>
                <c:pt idx="8120">
                  <c:v>5.9126894895639488</c:v>
                </c:pt>
                <c:pt idx="8121">
                  <c:v>5.9124406128095686</c:v>
                </c:pt>
                <c:pt idx="8122">
                  <c:v>5.9121917255785936</c:v>
                </c:pt>
                <c:pt idx="8123">
                  <c:v>5.9119428278696997</c:v>
                </c:pt>
                <c:pt idx="8124">
                  <c:v>5.9116939196815652</c:v>
                </c:pt>
                <c:pt idx="8125">
                  <c:v>5.911445001012865</c:v>
                </c:pt>
                <c:pt idx="8126">
                  <c:v>5.9111960718622747</c:v>
                </c:pt>
                <c:pt idx="8127">
                  <c:v>5.9109471322284719</c:v>
                </c:pt>
                <c:pt idx="8128">
                  <c:v>5.9106981821101297</c:v>
                </c:pt>
                <c:pt idx="8129">
                  <c:v>5.9104492215059254</c:v>
                </c:pt>
                <c:pt idx="8130">
                  <c:v>5.9102002504145315</c:v>
                </c:pt>
                <c:pt idx="8131">
                  <c:v>5.9099512688346252</c:v>
                </c:pt>
                <c:pt idx="8132">
                  <c:v>5.9097022767648788</c:v>
                </c:pt>
                <c:pt idx="8133">
                  <c:v>5.9094532742039672</c:v>
                </c:pt>
                <c:pt idx="8134">
                  <c:v>5.9092042611505651</c:v>
                </c:pt>
                <c:pt idx="8135">
                  <c:v>5.9089552376033438</c:v>
                </c:pt>
                <c:pt idx="8136">
                  <c:v>5.9087062035609783</c:v>
                </c:pt>
                <c:pt idx="8137">
                  <c:v>5.9084571590221406</c:v>
                </c:pt>
                <c:pt idx="8138">
                  <c:v>5.9082081039855048</c:v>
                </c:pt>
                <c:pt idx="8139">
                  <c:v>5.9079590384497411</c:v>
                </c:pt>
                <c:pt idx="8140">
                  <c:v>5.9077099624135236</c:v>
                </c:pt>
                <c:pt idx="8141">
                  <c:v>5.9074608758755227</c:v>
                </c:pt>
                <c:pt idx="8142">
                  <c:v>5.9072117788344096</c:v>
                </c:pt>
                <c:pt idx="8143">
                  <c:v>5.9069626712888574</c:v>
                </c:pt>
                <c:pt idx="8144">
                  <c:v>5.9067135532375348</c:v>
                </c:pt>
                <c:pt idx="8145">
                  <c:v>5.9064644246791147</c:v>
                </c:pt>
                <c:pt idx="8146">
                  <c:v>5.9062152856122667</c:v>
                </c:pt>
                <c:pt idx="8147">
                  <c:v>5.9059661360356603</c:v>
                </c:pt>
                <c:pt idx="8148">
                  <c:v>5.905716975947966</c:v>
                </c:pt>
                <c:pt idx="8149">
                  <c:v>5.9054678053478531</c:v>
                </c:pt>
                <c:pt idx="8150">
                  <c:v>5.9052186242339912</c:v>
                </c:pt>
                <c:pt idx="8151">
                  <c:v>5.9049694326050481</c:v>
                </c:pt>
                <c:pt idx="8152">
                  <c:v>5.9047202304596951</c:v>
                </c:pt>
                <c:pt idx="8153">
                  <c:v>5.9044710177965971</c:v>
                </c:pt>
                <c:pt idx="8154">
                  <c:v>5.9042217946144255</c:v>
                </c:pt>
                <c:pt idx="8155">
                  <c:v>5.9039725609118472</c:v>
                </c:pt>
                <c:pt idx="8156">
                  <c:v>5.903723316687528</c:v>
                </c:pt>
                <c:pt idx="8157">
                  <c:v>5.9034740619401376</c:v>
                </c:pt>
                <c:pt idx="8158">
                  <c:v>5.9032247966683418</c:v>
                </c:pt>
                <c:pt idx="8159">
                  <c:v>5.9029755208708083</c:v>
                </c:pt>
                <c:pt idx="8160">
                  <c:v>5.9027262345462024</c:v>
                </c:pt>
                <c:pt idx="8161">
                  <c:v>5.9024769376931907</c:v>
                </c:pt>
                <c:pt idx="8162">
                  <c:v>5.9022276303104393</c:v>
                </c:pt>
                <c:pt idx="8163">
                  <c:v>5.901978312396615</c:v>
                </c:pt>
                <c:pt idx="8164">
                  <c:v>5.901728983950381</c:v>
                </c:pt>
                <c:pt idx="8165">
                  <c:v>5.9014796449704026</c:v>
                </c:pt>
                <c:pt idx="8166">
                  <c:v>5.9012302954553455</c:v>
                </c:pt>
                <c:pt idx="8167">
                  <c:v>5.9009809354038749</c:v>
                </c:pt>
                <c:pt idx="8168">
                  <c:v>5.9007315648146541</c:v>
                </c:pt>
                <c:pt idx="8169">
                  <c:v>5.9004821836863464</c:v>
                </c:pt>
                <c:pt idx="8170">
                  <c:v>5.9002327920176159</c:v>
                </c:pt>
                <c:pt idx="8171">
                  <c:v>5.8999833898071268</c:v>
                </c:pt>
                <c:pt idx="8172">
                  <c:v>5.8997339770535406</c:v>
                </c:pt>
                <c:pt idx="8173">
                  <c:v>5.8994845537555216</c:v>
                </c:pt>
                <c:pt idx="8174">
                  <c:v>5.8992351199117321</c:v>
                </c:pt>
                <c:pt idx="8175">
                  <c:v>5.8989856755208345</c:v>
                </c:pt>
                <c:pt idx="8176">
                  <c:v>5.8987362205814886</c:v>
                </c:pt>
                <c:pt idx="8177">
                  <c:v>5.8984867550923594</c:v>
                </c:pt>
                <c:pt idx="8178">
                  <c:v>5.8982372790521058</c:v>
                </c:pt>
                <c:pt idx="8179">
                  <c:v>5.8979877924593902</c:v>
                </c:pt>
                <c:pt idx="8180">
                  <c:v>5.8977382953128723</c:v>
                </c:pt>
                <c:pt idx="8181">
                  <c:v>5.8974887876112136</c:v>
                </c:pt>
                <c:pt idx="8182">
                  <c:v>5.8972392693530749</c:v>
                </c:pt>
                <c:pt idx="8183">
                  <c:v>5.8969897405371148</c:v>
                </c:pt>
                <c:pt idx="8184">
                  <c:v>5.896740201161994</c:v>
                </c:pt>
                <c:pt idx="8185">
                  <c:v>5.8964906512263715</c:v>
                </c:pt>
                <c:pt idx="8186">
                  <c:v>5.8962410907289051</c:v>
                </c:pt>
                <c:pt idx="8187">
                  <c:v>5.8959915196682564</c:v>
                </c:pt>
                <c:pt idx="8188">
                  <c:v>5.8957419380430816</c:v>
                </c:pt>
                <c:pt idx="8189">
                  <c:v>5.8954923458520394</c:v>
                </c:pt>
                <c:pt idx="8190">
                  <c:v>5.8952427430937897</c:v>
                </c:pt>
                <c:pt idx="8191">
                  <c:v>5.8949931297669877</c:v>
                </c:pt>
                <c:pt idx="8192">
                  <c:v>5.8947435058702924</c:v>
                </c:pt>
                <c:pt idx="8193">
                  <c:v>5.8944938714023607</c:v>
                </c:pt>
                <c:pt idx="8194">
                  <c:v>5.8942442263618489</c:v>
                </c:pt>
                <c:pt idx="8195">
                  <c:v>5.893994570747414</c:v>
                </c:pt>
                <c:pt idx="8196">
                  <c:v>5.8937449045577122</c:v>
                </c:pt>
                <c:pt idx="8197">
                  <c:v>5.8934952277913979</c:v>
                </c:pt>
                <c:pt idx="8198">
                  <c:v>5.8932455404471309</c:v>
                </c:pt>
                <c:pt idx="8199">
                  <c:v>5.8929958425235629</c:v>
                </c:pt>
                <c:pt idx="8200">
                  <c:v>5.8927461340193492</c:v>
                </c:pt>
                <c:pt idx="8201">
                  <c:v>5.8924964149331469</c:v>
                </c:pt>
                <c:pt idx="8202">
                  <c:v>5.8922466852636095</c:v>
                </c:pt>
                <c:pt idx="8203">
                  <c:v>5.8919969450093905</c:v>
                </c:pt>
                <c:pt idx="8204">
                  <c:v>5.8917471941691453</c:v>
                </c:pt>
                <c:pt idx="8205">
                  <c:v>5.8914974327415264</c:v>
                </c:pt>
                <c:pt idx="8206">
                  <c:v>5.8912476607251874</c:v>
                </c:pt>
                <c:pt idx="8207">
                  <c:v>5.8909978781187826</c:v>
                </c:pt>
                <c:pt idx="8208">
                  <c:v>5.890748084920963</c:v>
                </c:pt>
                <c:pt idx="8209">
                  <c:v>5.8904982811303821</c:v>
                </c:pt>
                <c:pt idx="8210">
                  <c:v>5.8902484667456934</c:v>
                </c:pt>
                <c:pt idx="8211">
                  <c:v>5.8899986417655468</c:v>
                </c:pt>
                <c:pt idx="8212">
                  <c:v>5.8897488061885959</c:v>
                </c:pt>
                <c:pt idx="8213">
                  <c:v>5.8894989600134906</c:v>
                </c:pt>
                <c:pt idx="8214">
                  <c:v>5.8892491032388827</c:v>
                </c:pt>
                <c:pt idx="8215">
                  <c:v>5.888999235863424</c:v>
                </c:pt>
                <c:pt idx="8216">
                  <c:v>5.8887493578857635</c:v>
                </c:pt>
                <c:pt idx="8217">
                  <c:v>5.888499469304552</c:v>
                </c:pt>
                <c:pt idx="8218">
                  <c:v>5.8882495701184396</c:v>
                </c:pt>
                <c:pt idx="8219">
                  <c:v>5.8879996603260762</c:v>
                </c:pt>
                <c:pt idx="8220">
                  <c:v>5.8877497399261109</c:v>
                </c:pt>
                <c:pt idx="8221">
                  <c:v>5.8874998089171937</c:v>
                </c:pt>
                <c:pt idx="8222">
                  <c:v>5.8872498672979727</c:v>
                </c:pt>
                <c:pt idx="8223">
                  <c:v>5.8869999150670953</c:v>
                </c:pt>
                <c:pt idx="8224">
                  <c:v>5.8867499522232123</c:v>
                </c:pt>
                <c:pt idx="8225">
                  <c:v>5.8864999787649701</c:v>
                </c:pt>
                <c:pt idx="8226">
                  <c:v>5.8862499946910161</c:v>
                </c:pt>
                <c:pt idx="8227">
                  <c:v>5.8859999999999992</c:v>
                </c:pt>
                <c:pt idx="8228">
                  <c:v>5.8857499946905651</c:v>
                </c:pt>
                <c:pt idx="8229">
                  <c:v>5.885499978761362</c:v>
                </c:pt>
                <c:pt idx="8230">
                  <c:v>5.8852499522110353</c:v>
                </c:pt>
                <c:pt idx="8231">
                  <c:v>5.8849999150382315</c:v>
                </c:pt>
                <c:pt idx="8232">
                  <c:v>5.884749867241597</c:v>
                </c:pt>
                <c:pt idx="8233">
                  <c:v>5.8844998088197764</c:v>
                </c:pt>
                <c:pt idx="8234">
                  <c:v>5.8842497397714171</c:v>
                </c:pt>
                <c:pt idx="8235">
                  <c:v>5.8839996600951627</c:v>
                </c:pt>
                <c:pt idx="8236">
                  <c:v>5.883749569789658</c:v>
                </c:pt>
                <c:pt idx="8237">
                  <c:v>5.8834994688535485</c:v>
                </c:pt>
                <c:pt idx="8238">
                  <c:v>5.8832493572854778</c:v>
                </c:pt>
                <c:pt idx="8239">
                  <c:v>5.8829992350840898</c:v>
                </c:pt>
                <c:pt idx="8240">
                  <c:v>5.8827491022480292</c:v>
                </c:pt>
                <c:pt idx="8241">
                  <c:v>5.8824989587759369</c:v>
                </c:pt>
                <c:pt idx="8242">
                  <c:v>5.8822488046664594</c:v>
                </c:pt>
                <c:pt idx="8243">
                  <c:v>5.8819986399182378</c:v>
                </c:pt>
                <c:pt idx="8244">
                  <c:v>5.8817484645299132</c:v>
                </c:pt>
                <c:pt idx="8245">
                  <c:v>5.8814982785001302</c:v>
                </c:pt>
                <c:pt idx="8246">
                  <c:v>5.881248081827529</c:v>
                </c:pt>
                <c:pt idx="8247">
                  <c:v>5.8809978745107525</c:v>
                </c:pt>
                <c:pt idx="8248">
                  <c:v>5.8807476565484418</c:v>
                </c:pt>
                <c:pt idx="8249">
                  <c:v>5.8804974279392379</c:v>
                </c:pt>
                <c:pt idx="8250">
                  <c:v>5.8802471886817811</c:v>
                </c:pt>
                <c:pt idx="8251">
                  <c:v>5.8799969387747124</c:v>
                </c:pt>
                <c:pt idx="8252">
                  <c:v>5.8797466782166721</c:v>
                </c:pt>
                <c:pt idx="8253">
                  <c:v>5.8794964070063003</c:v>
                </c:pt>
                <c:pt idx="8254">
                  <c:v>5.8792461251422354</c:v>
                </c:pt>
                <c:pt idx="8255">
                  <c:v>5.8789958326231178</c:v>
                </c:pt>
                <c:pt idx="8256">
                  <c:v>5.8787455294475865</c:v>
                </c:pt>
                <c:pt idx="8257">
                  <c:v>5.8784952156142811</c:v>
                </c:pt>
                <c:pt idx="8258">
                  <c:v>5.8782448911218381</c:v>
                </c:pt>
                <c:pt idx="8259">
                  <c:v>5.8779945559688969</c:v>
                </c:pt>
                <c:pt idx="8260">
                  <c:v>5.8777442101540958</c:v>
                </c:pt>
                <c:pt idx="8261">
                  <c:v>5.8774938536760706</c:v>
                </c:pt>
                <c:pt idx="8262">
                  <c:v>5.8772434865334606</c:v>
                </c:pt>
                <c:pt idx="8263">
                  <c:v>5.8769931087249025</c:v>
                </c:pt>
                <c:pt idx="8264">
                  <c:v>5.8767427202490312</c:v>
                </c:pt>
                <c:pt idx="8265">
                  <c:v>5.8764923211044859</c:v>
                </c:pt>
                <c:pt idx="8266">
                  <c:v>5.8762419112899016</c:v>
                </c:pt>
                <c:pt idx="8267">
                  <c:v>5.8759914908039121</c:v>
                </c:pt>
                <c:pt idx="8268">
                  <c:v>5.8757410596451569</c:v>
                </c:pt>
                <c:pt idx="8269">
                  <c:v>5.8754906178122681</c:v>
                </c:pt>
                <c:pt idx="8270">
                  <c:v>5.8752401653038824</c:v>
                </c:pt>
                <c:pt idx="8271">
                  <c:v>5.8749897021186337</c:v>
                </c:pt>
                <c:pt idx="8272">
                  <c:v>5.874739228255156</c:v>
                </c:pt>
                <c:pt idx="8273">
                  <c:v>5.8744887437120852</c:v>
                </c:pt>
                <c:pt idx="8274">
                  <c:v>5.8742382484880533</c:v>
                </c:pt>
                <c:pt idx="8275">
                  <c:v>5.8739877425816944</c:v>
                </c:pt>
                <c:pt idx="8276">
                  <c:v>5.8737372259916425</c:v>
                </c:pt>
                <c:pt idx="8277">
                  <c:v>5.8734866987165288</c:v>
                </c:pt>
                <c:pt idx="8278">
                  <c:v>5.8732361607549874</c:v>
                </c:pt>
                <c:pt idx="8279">
                  <c:v>5.8729856121056514</c:v>
                </c:pt>
                <c:pt idx="8280">
                  <c:v>5.8727350527671511</c:v>
                </c:pt>
                <c:pt idx="8281">
                  <c:v>5.8724844827381188</c:v>
                </c:pt>
                <c:pt idx="8282">
                  <c:v>5.8722339020171868</c:v>
                </c:pt>
                <c:pt idx="8283">
                  <c:v>5.8719833106029853</c:v>
                </c:pt>
                <c:pt idx="8284">
                  <c:v>5.8717327084941449</c:v>
                </c:pt>
                <c:pt idx="8285">
                  <c:v>5.8714820956892977</c:v>
                </c:pt>
                <c:pt idx="8286">
                  <c:v>5.8712314721870733</c:v>
                </c:pt>
                <c:pt idx="8287">
                  <c:v>5.8709808379861013</c:v>
                </c:pt>
                <c:pt idx="8288">
                  <c:v>5.8707301930850129</c:v>
                </c:pt>
                <c:pt idx="8289">
                  <c:v>5.8704795374824359</c:v>
                </c:pt>
                <c:pt idx="8290">
                  <c:v>5.8702288711769999</c:v>
                </c:pt>
                <c:pt idx="8291">
                  <c:v>5.8699781941673335</c:v>
                </c:pt>
                <c:pt idx="8292">
                  <c:v>5.8697275064520662</c:v>
                </c:pt>
                <c:pt idx="8293">
                  <c:v>5.8694768080298259</c:v>
                </c:pt>
                <c:pt idx="8294">
                  <c:v>5.8692260988992402</c:v>
                </c:pt>
                <c:pt idx="8295">
                  <c:v>5.868975379058937</c:v>
                </c:pt>
                <c:pt idx="8296">
                  <c:v>5.8687246485075439</c:v>
                </c:pt>
                <c:pt idx="8297">
                  <c:v>5.8684739072436871</c:v>
                </c:pt>
                <c:pt idx="8298">
                  <c:v>5.8682231552659951</c:v>
                </c:pt>
                <c:pt idx="8299">
                  <c:v>5.8679723925730931</c:v>
                </c:pt>
                <c:pt idx="8300">
                  <c:v>5.867721619163607</c:v>
                </c:pt>
                <c:pt idx="8301">
                  <c:v>5.8674708350361646</c:v>
                </c:pt>
                <c:pt idx="8302">
                  <c:v>5.8672200401893901</c:v>
                </c:pt>
                <c:pt idx="8303">
                  <c:v>5.8669692346219087</c:v>
                </c:pt>
                <c:pt idx="8304">
                  <c:v>5.8667184183323471</c:v>
                </c:pt>
                <c:pt idx="8305">
                  <c:v>5.8664675913193278</c:v>
                </c:pt>
                <c:pt idx="8306">
                  <c:v>5.866216753581476</c:v>
                </c:pt>
                <c:pt idx="8307">
                  <c:v>5.8659659051174167</c:v>
                </c:pt>
                <c:pt idx="8308">
                  <c:v>5.8657150459257723</c:v>
                </c:pt>
                <c:pt idx="8309">
                  <c:v>5.8654641760051689</c:v>
                </c:pt>
                <c:pt idx="8310">
                  <c:v>5.8652132953542271</c:v>
                </c:pt>
                <c:pt idx="8311">
                  <c:v>5.8649624039715711</c:v>
                </c:pt>
                <c:pt idx="8312">
                  <c:v>5.8647115018558242</c:v>
                </c:pt>
                <c:pt idx="8313">
                  <c:v>5.8644605890056072</c:v>
                </c:pt>
                <c:pt idx="8314">
                  <c:v>5.8642096654195432</c:v>
                </c:pt>
                <c:pt idx="8315">
                  <c:v>5.863958731096254</c:v>
                </c:pt>
                <c:pt idx="8316">
                  <c:v>5.8637077860343609</c:v>
                </c:pt>
                <c:pt idx="8317">
                  <c:v>5.8634568302324857</c:v>
                </c:pt>
                <c:pt idx="8318">
                  <c:v>5.8632058636892497</c:v>
                </c:pt>
                <c:pt idx="8319">
                  <c:v>5.862954886403271</c:v>
                </c:pt>
                <c:pt idx="8320">
                  <c:v>5.8627038983731721</c:v>
                </c:pt>
                <c:pt idx="8321">
                  <c:v>5.8624528995975727</c:v>
                </c:pt>
                <c:pt idx="8322">
                  <c:v>5.8622018900750925</c:v>
                </c:pt>
                <c:pt idx="8323">
                  <c:v>5.8619508698043505</c:v>
                </c:pt>
                <c:pt idx="8324">
                  <c:v>5.8616998387839674</c:v>
                </c:pt>
                <c:pt idx="8325">
                  <c:v>5.8614487970125602</c:v>
                </c:pt>
                <c:pt idx="8326">
                  <c:v>5.8611977444887478</c:v>
                </c:pt>
                <c:pt idx="8327">
                  <c:v>5.8609466812111499</c:v>
                </c:pt>
                <c:pt idx="8328">
                  <c:v>5.8606956071783829</c:v>
                </c:pt>
                <c:pt idx="8329">
                  <c:v>5.8604445223890647</c:v>
                </c:pt>
                <c:pt idx="8330">
                  <c:v>5.8601934268418132</c:v>
                </c:pt>
                <c:pt idx="8331">
                  <c:v>5.8599423205352448</c:v>
                </c:pt>
                <c:pt idx="8332">
                  <c:v>5.8596912034679773</c:v>
                </c:pt>
                <c:pt idx="8333">
                  <c:v>5.8594400756386262</c:v>
                </c:pt>
                <c:pt idx="8334">
                  <c:v>5.8591889370458077</c:v>
                </c:pt>
                <c:pt idx="8335">
                  <c:v>5.8589377876881397</c:v>
                </c:pt>
                <c:pt idx="8336">
                  <c:v>5.8586866275642349</c:v>
                </c:pt>
                <c:pt idx="8337">
                  <c:v>5.8584354566727104</c:v>
                </c:pt>
                <c:pt idx="8338">
                  <c:v>5.8581842750121806</c:v>
                </c:pt>
                <c:pt idx="8339">
                  <c:v>5.857933082581261</c:v>
                </c:pt>
                <c:pt idx="8340">
                  <c:v>5.857681879378565</c:v>
                </c:pt>
                <c:pt idx="8341">
                  <c:v>5.8574306654027062</c:v>
                </c:pt>
                <c:pt idx="8342">
                  <c:v>5.8571794406522999</c:v>
                </c:pt>
                <c:pt idx="8343">
                  <c:v>5.8569282051259588</c:v>
                </c:pt>
                <c:pt idx="8344">
                  <c:v>5.8566769588222964</c:v>
                </c:pt>
                <c:pt idx="8345">
                  <c:v>5.8564257017399264</c:v>
                </c:pt>
                <c:pt idx="8346">
                  <c:v>5.8561744338774604</c:v>
                </c:pt>
                <c:pt idx="8347">
                  <c:v>5.8559231552335103</c:v>
                </c:pt>
                <c:pt idx="8348">
                  <c:v>5.8556718658066886</c:v>
                </c:pt>
                <c:pt idx="8349">
                  <c:v>5.8554205655956082</c:v>
                </c:pt>
                <c:pt idx="8350">
                  <c:v>5.8551692545988789</c:v>
                </c:pt>
                <c:pt idx="8351">
                  <c:v>5.8549179328151126</c:v>
                </c:pt>
                <c:pt idx="8352">
                  <c:v>5.8546666002429193</c:v>
                </c:pt>
                <c:pt idx="8353">
                  <c:v>5.8544152568809116</c:v>
                </c:pt>
                <c:pt idx="8354">
                  <c:v>5.8541639027276986</c:v>
                </c:pt>
                <c:pt idx="8355">
                  <c:v>5.8539125377818886</c:v>
                </c:pt>
                <c:pt idx="8356">
                  <c:v>5.8536611620420933</c:v>
                </c:pt>
                <c:pt idx="8357">
                  <c:v>5.8534097755069219</c:v>
                </c:pt>
                <c:pt idx="8358">
                  <c:v>5.8531583781749825</c:v>
                </c:pt>
                <c:pt idx="8359">
                  <c:v>5.8529069700448844</c:v>
                </c:pt>
                <c:pt idx="8360">
                  <c:v>5.8526555511152365</c:v>
                </c:pt>
                <c:pt idx="8361">
                  <c:v>5.8524041213846463</c:v>
                </c:pt>
                <c:pt idx="8362">
                  <c:v>5.852152680851721</c:v>
                </c:pt>
                <c:pt idx="8363">
                  <c:v>5.8519012295150707</c:v>
                </c:pt>
                <c:pt idx="8364">
                  <c:v>5.8516497673733001</c:v>
                </c:pt>
                <c:pt idx="8365">
                  <c:v>5.8513982944250165</c:v>
                </c:pt>
                <c:pt idx="8366">
                  <c:v>5.8511468106688271</c:v>
                </c:pt>
                <c:pt idx="8367">
                  <c:v>5.8508953161033386</c:v>
                </c:pt>
                <c:pt idx="8368">
                  <c:v>5.8506438107271572</c:v>
                </c:pt>
                <c:pt idx="8369">
                  <c:v>5.8503922945388878</c:v>
                </c:pt>
                <c:pt idx="8370">
                  <c:v>5.8501407675371357</c:v>
                </c:pt>
                <c:pt idx="8371">
                  <c:v>5.8498892297205076</c:v>
                </c:pt>
                <c:pt idx="8372">
                  <c:v>5.8496376810876063</c:v>
                </c:pt>
                <c:pt idx="8373">
                  <c:v>5.8493861216370382</c:v>
                </c:pt>
                <c:pt idx="8374">
                  <c:v>5.8491345513674071</c:v>
                </c:pt>
                <c:pt idx="8375">
                  <c:v>5.8488829702773151</c:v>
                </c:pt>
                <c:pt idx="8376">
                  <c:v>5.8486313783653685</c:v>
                </c:pt>
                <c:pt idx="8377">
                  <c:v>5.8483797756301694</c:v>
                </c:pt>
                <c:pt idx="8378">
                  <c:v>5.8481281620703207</c:v>
                </c:pt>
                <c:pt idx="8379">
                  <c:v>5.8478765376844262</c:v>
                </c:pt>
                <c:pt idx="8380">
                  <c:v>5.8476249024710869</c:v>
                </c:pt>
                <c:pt idx="8381">
                  <c:v>5.8473732564289058</c:v>
                </c:pt>
                <c:pt idx="8382">
                  <c:v>5.8471215995564858</c:v>
                </c:pt>
                <c:pt idx="8383">
                  <c:v>5.8468699318524262</c:v>
                </c:pt>
                <c:pt idx="8384">
                  <c:v>5.846618253315329</c:v>
                </c:pt>
                <c:pt idx="8385">
                  <c:v>5.8463665639437963</c:v>
                </c:pt>
                <c:pt idx="8386">
                  <c:v>5.8461148637364282</c:v>
                </c:pt>
                <c:pt idx="8387">
                  <c:v>5.8458631526918241</c:v>
                </c:pt>
                <c:pt idx="8388">
                  <c:v>5.8456114308085851</c:v>
                </c:pt>
                <c:pt idx="8389">
                  <c:v>5.8453596980853098</c:v>
                </c:pt>
                <c:pt idx="8390">
                  <c:v>5.8451079545205999</c:v>
                </c:pt>
                <c:pt idx="8391">
                  <c:v>5.8448562001130524</c:v>
                </c:pt>
                <c:pt idx="8392">
                  <c:v>5.8446044348612665</c:v>
                </c:pt>
                <c:pt idx="8393">
                  <c:v>5.8443526587638424</c:v>
                </c:pt>
                <c:pt idx="8394">
                  <c:v>5.8441008718193759</c:v>
                </c:pt>
                <c:pt idx="8395">
                  <c:v>5.8438490740264664</c:v>
                </c:pt>
                <c:pt idx="8396">
                  <c:v>5.8435972653837114</c:v>
                </c:pt>
                <c:pt idx="8397">
                  <c:v>5.8433454458897085</c:v>
                </c:pt>
                <c:pt idx="8398">
                  <c:v>5.8430936155430526</c:v>
                </c:pt>
                <c:pt idx="8399">
                  <c:v>5.842841774342344</c:v>
                </c:pt>
                <c:pt idx="8400">
                  <c:v>5.8425899222861766</c:v>
                </c:pt>
                <c:pt idx="8401">
                  <c:v>5.8423380593731471</c:v>
                </c:pt>
                <c:pt idx="8402">
                  <c:v>5.8420861856018513</c:v>
                </c:pt>
                <c:pt idx="8403">
                  <c:v>5.8418343009708851</c:v>
                </c:pt>
                <c:pt idx="8404">
                  <c:v>5.8415824054788441</c:v>
                </c:pt>
                <c:pt idx="8405">
                  <c:v>5.8413304991243216</c:v>
                </c:pt>
                <c:pt idx="8406">
                  <c:v>5.8410785819059132</c:v>
                </c:pt>
                <c:pt idx="8407">
                  <c:v>5.8408266538222131</c:v>
                </c:pt>
                <c:pt idx="8408">
                  <c:v>5.8405747148718161</c:v>
                </c:pt>
                <c:pt idx="8409">
                  <c:v>5.8403227650533145</c:v>
                </c:pt>
                <c:pt idx="8410">
                  <c:v>5.8400708043653022</c:v>
                </c:pt>
                <c:pt idx="8411">
                  <c:v>5.8398188328063725</c:v>
                </c:pt>
                <c:pt idx="8412">
                  <c:v>5.8395668503751192</c:v>
                </c:pt>
                <c:pt idx="8413">
                  <c:v>5.839314857070133</c:v>
                </c:pt>
                <c:pt idx="8414">
                  <c:v>5.8390628528900068</c:v>
                </c:pt>
                <c:pt idx="8415">
                  <c:v>5.8388108378333339</c:v>
                </c:pt>
                <c:pt idx="8416">
                  <c:v>5.8385588118987028</c:v>
                </c:pt>
                <c:pt idx="8417">
                  <c:v>5.8383067750847069</c:v>
                </c:pt>
                <c:pt idx="8418">
                  <c:v>5.8380547273899372</c:v>
                </c:pt>
                <c:pt idx="8419">
                  <c:v>5.8378026688129827</c:v>
                </c:pt>
                <c:pt idx="8420">
                  <c:v>5.8375505993524364</c:v>
                </c:pt>
                <c:pt idx="8421">
                  <c:v>5.8372985190068869</c:v>
                </c:pt>
                <c:pt idx="8422">
                  <c:v>5.837046427774923</c:v>
                </c:pt>
                <c:pt idx="8423">
                  <c:v>5.836794325655136</c:v>
                </c:pt>
                <c:pt idx="8424">
                  <c:v>5.8365422126461137</c:v>
                </c:pt>
                <c:pt idx="8425">
                  <c:v>5.8362900887464448</c:v>
                </c:pt>
                <c:pt idx="8426">
                  <c:v>5.8360379539547198</c:v>
                </c:pt>
                <c:pt idx="8427">
                  <c:v>5.8357858082695246</c:v>
                </c:pt>
                <c:pt idx="8428">
                  <c:v>5.8355336516894489</c:v>
                </c:pt>
                <c:pt idx="8429">
                  <c:v>5.8352814842130787</c:v>
                </c:pt>
                <c:pt idx="8430">
                  <c:v>5.8350293058390026</c:v>
                </c:pt>
                <c:pt idx="8431">
                  <c:v>5.8347771165658067</c:v>
                </c:pt>
                <c:pt idx="8432">
                  <c:v>5.8345249163920787</c:v>
                </c:pt>
                <c:pt idx="8433">
                  <c:v>5.8342727053164039</c:v>
                </c:pt>
                <c:pt idx="8434">
                  <c:v>5.834020483337369</c:v>
                </c:pt>
                <c:pt idx="8435">
                  <c:v>5.8337682504535602</c:v>
                </c:pt>
                <c:pt idx="8436">
                  <c:v>5.8335160066635616</c:v>
                </c:pt>
                <c:pt idx="8437">
                  <c:v>5.8332637519659603</c:v>
                </c:pt>
                <c:pt idx="8438">
                  <c:v>5.8330114863593394</c:v>
                </c:pt>
                <c:pt idx="8439">
                  <c:v>5.8327592098422842</c:v>
                </c:pt>
                <c:pt idx="8440">
                  <c:v>5.832506922413379</c:v>
                </c:pt>
                <c:pt idx="8441">
                  <c:v>5.8322546240712088</c:v>
                </c:pt>
                <c:pt idx="8442">
                  <c:v>5.8320023148143543</c:v>
                </c:pt>
                <c:pt idx="8443">
                  <c:v>5.8317499946414015</c:v>
                </c:pt>
                <c:pt idx="8444">
                  <c:v>5.831497663550933</c:v>
                </c:pt>
                <c:pt idx="8445">
                  <c:v>5.8312453215415303</c:v>
                </c:pt>
                <c:pt idx="8446">
                  <c:v>5.8309929686117776</c:v>
                </c:pt>
                <c:pt idx="8447">
                  <c:v>5.8307406047602557</c:v>
                </c:pt>
                <c:pt idx="8448">
                  <c:v>5.8304882299855461</c:v>
                </c:pt>
                <c:pt idx="8449">
                  <c:v>5.8302358442862321</c:v>
                </c:pt>
                <c:pt idx="8450">
                  <c:v>5.8299834476608927</c:v>
                </c:pt>
                <c:pt idx="8451">
                  <c:v>5.8297310401081104</c:v>
                </c:pt>
                <c:pt idx="8452">
                  <c:v>5.8294786216264649</c:v>
                </c:pt>
                <c:pt idx="8453">
                  <c:v>5.829226192214537</c:v>
                </c:pt>
                <c:pt idx="8454">
                  <c:v>5.8289737518709064</c:v>
                </c:pt>
                <c:pt idx="8455">
                  <c:v>5.8287213005941521</c:v>
                </c:pt>
                <c:pt idx="8456">
                  <c:v>5.8284688383828547</c:v>
                </c:pt>
                <c:pt idx="8457">
                  <c:v>5.8282163652355932</c:v>
                </c:pt>
                <c:pt idx="8458">
                  <c:v>5.8279638811509455</c:v>
                </c:pt>
                <c:pt idx="8459">
                  <c:v>5.8277113861274898</c:v>
                </c:pt>
                <c:pt idx="8460">
                  <c:v>5.827458880163805</c:v>
                </c:pt>
                <c:pt idx="8461">
                  <c:v>5.827206363258469</c:v>
                </c:pt>
                <c:pt idx="8462">
                  <c:v>5.8269538354100581</c:v>
                </c:pt>
                <c:pt idx="8463">
                  <c:v>5.8267012966171512</c:v>
                </c:pt>
                <c:pt idx="8464">
                  <c:v>5.8264487468783237</c:v>
                </c:pt>
                <c:pt idx="8465">
                  <c:v>5.8261961861921536</c:v>
                </c:pt>
                <c:pt idx="8466">
                  <c:v>5.8259436145572154</c:v>
                </c:pt>
                <c:pt idx="8467">
                  <c:v>5.8256910319720863</c:v>
                </c:pt>
                <c:pt idx="8468">
                  <c:v>5.8254384384353415</c:v>
                </c:pt>
                <c:pt idx="8469">
                  <c:v>5.8251858339455564</c:v>
                </c:pt>
                <c:pt idx="8470">
                  <c:v>5.8249332185013065</c:v>
                </c:pt>
                <c:pt idx="8471">
                  <c:v>5.8246805921011662</c:v>
                </c:pt>
                <c:pt idx="8472">
                  <c:v>5.8244279547437099</c:v>
                </c:pt>
                <c:pt idx="8473">
                  <c:v>5.8241753064275112</c:v>
                </c:pt>
                <c:pt idx="8474">
                  <c:v>5.8239226471511447</c:v>
                </c:pt>
                <c:pt idx="8475">
                  <c:v>5.8236699769131821</c:v>
                </c:pt>
                <c:pt idx="8476">
                  <c:v>5.8234172957121997</c:v>
                </c:pt>
                <c:pt idx="8477">
                  <c:v>5.8231646035467683</c:v>
                </c:pt>
                <c:pt idx="8478">
                  <c:v>5.8229119004154599</c:v>
                </c:pt>
                <c:pt idx="8479">
                  <c:v>5.8226591863168489</c:v>
                </c:pt>
                <c:pt idx="8480">
                  <c:v>5.8224064612495052</c:v>
                </c:pt>
                <c:pt idx="8481">
                  <c:v>5.8221537252120017</c:v>
                </c:pt>
                <c:pt idx="8482">
                  <c:v>5.8219009782029092</c:v>
                </c:pt>
                <c:pt idx="8483">
                  <c:v>5.8216482202207986</c:v>
                </c:pt>
                <c:pt idx="8484">
                  <c:v>5.8213954512642401</c:v>
                </c:pt>
                <c:pt idx="8485">
                  <c:v>5.8211426713318062</c:v>
                </c:pt>
                <c:pt idx="8486">
                  <c:v>5.8208898804220635</c:v>
                </c:pt>
                <c:pt idx="8487">
                  <c:v>5.8206370785335855</c:v>
                </c:pt>
                <c:pt idx="8488">
                  <c:v>5.8203842656649396</c:v>
                </c:pt>
                <c:pt idx="8489">
                  <c:v>5.8201314418146941</c:v>
                </c:pt>
                <c:pt idx="8490">
                  <c:v>5.8198786069814199</c:v>
                </c:pt>
                <c:pt idx="8491">
                  <c:v>5.8196257611636844</c:v>
                </c:pt>
                <c:pt idx="8492">
                  <c:v>5.8193729043600557</c:v>
                </c:pt>
                <c:pt idx="8493">
                  <c:v>5.8191200365691023</c:v>
                </c:pt>
                <c:pt idx="8494">
                  <c:v>5.8188671577893913</c:v>
                </c:pt>
                <c:pt idx="8495">
                  <c:v>5.8186142680194903</c:v>
                </c:pt>
                <c:pt idx="8496">
                  <c:v>5.8183613672579657</c:v>
                </c:pt>
                <c:pt idx="8497">
                  <c:v>5.8181084555033857</c:v>
                </c:pt>
                <c:pt idx="8498">
                  <c:v>5.8178555327543151</c:v>
                </c:pt>
                <c:pt idx="8499">
                  <c:v>5.8176025990093194</c:v>
                </c:pt>
                <c:pt idx="8500">
                  <c:v>5.817349654266966</c:v>
                </c:pt>
                <c:pt idx="8501">
                  <c:v>5.8170966985258188</c:v>
                </c:pt>
                <c:pt idx="8502">
                  <c:v>5.816843731784445</c:v>
                </c:pt>
                <c:pt idx="8503">
                  <c:v>5.8165907540414077</c:v>
                </c:pt>
                <c:pt idx="8504">
                  <c:v>5.8163377652952715</c:v>
                </c:pt>
                <c:pt idx="8505">
                  <c:v>5.8160847655446002</c:v>
                </c:pt>
                <c:pt idx="8506">
                  <c:v>5.8158317547879586</c:v>
                </c:pt>
                <c:pt idx="8507">
                  <c:v>5.8155787330239104</c:v>
                </c:pt>
                <c:pt idx="8508">
                  <c:v>5.8153257002510177</c:v>
                </c:pt>
                <c:pt idx="8509">
                  <c:v>5.8150726564678434</c:v>
                </c:pt>
                <c:pt idx="8510">
                  <c:v>5.8148196016729523</c:v>
                </c:pt>
                <c:pt idx="8511">
                  <c:v>5.8145665358649046</c:v>
                </c:pt>
                <c:pt idx="8512">
                  <c:v>5.8143134590422614</c:v>
                </c:pt>
                <c:pt idx="8513">
                  <c:v>5.8140603712035865</c:v>
                </c:pt>
                <c:pt idx="8514">
                  <c:v>5.8138072723474403</c:v>
                </c:pt>
                <c:pt idx="8515">
                  <c:v>5.8135541624723848</c:v>
                </c:pt>
                <c:pt idx="8516">
                  <c:v>5.8133010415769792</c:v>
                </c:pt>
                <c:pt idx="8517">
                  <c:v>5.8130479096597849</c:v>
                </c:pt>
                <c:pt idx="8518">
                  <c:v>5.8127947667193611</c:v>
                </c:pt>
                <c:pt idx="8519">
                  <c:v>5.8125416127542682</c:v>
                </c:pt>
                <c:pt idx="8520">
                  <c:v>5.8122884477630663</c:v>
                </c:pt>
                <c:pt idx="8521">
                  <c:v>5.8120352717443131</c:v>
                </c:pt>
                <c:pt idx="8522">
                  <c:v>5.811782084696568</c:v>
                </c:pt>
                <c:pt idx="8523">
                  <c:v>5.8115288866183903</c:v>
                </c:pt>
                <c:pt idx="8524">
                  <c:v>5.8112756775083376</c:v>
                </c:pt>
                <c:pt idx="8525">
                  <c:v>5.8110224573649676</c:v>
                </c:pt>
                <c:pt idx="8526">
                  <c:v>5.8107692261868387</c:v>
                </c:pt>
                <c:pt idx="8527">
                  <c:v>5.8105159839725067</c:v>
                </c:pt>
                <c:pt idx="8528">
                  <c:v>5.8102627307205301</c:v>
                </c:pt>
                <c:pt idx="8529">
                  <c:v>5.8100094664294648</c:v>
                </c:pt>
                <c:pt idx="8530">
                  <c:v>5.8097561910978666</c:v>
                </c:pt>
                <c:pt idx="8531">
                  <c:v>5.8095029047242921</c:v>
                </c:pt>
                <c:pt idx="8532">
                  <c:v>5.8092496073072972</c:v>
                </c:pt>
                <c:pt idx="8533">
                  <c:v>5.8089962988454369</c:v>
                </c:pt>
                <c:pt idx="8534">
                  <c:v>5.8087429793372678</c:v>
                </c:pt>
                <c:pt idx="8535">
                  <c:v>5.8084896487813413</c:v>
                </c:pt>
                <c:pt idx="8536">
                  <c:v>5.8082363071762142</c:v>
                </c:pt>
                <c:pt idx="8537">
                  <c:v>5.8079829545204404</c:v>
                </c:pt>
                <c:pt idx="8538">
                  <c:v>5.8077295908125741</c:v>
                </c:pt>
                <c:pt idx="8539">
                  <c:v>5.8074762160511675</c:v>
                </c:pt>
                <c:pt idx="8540">
                  <c:v>5.8072228302347746</c:v>
                </c:pt>
                <c:pt idx="8541">
                  <c:v>5.8069694333619486</c:v>
                </c:pt>
                <c:pt idx="8542">
                  <c:v>5.8067160254312409</c:v>
                </c:pt>
                <c:pt idx="8543">
                  <c:v>5.8064626064412046</c:v>
                </c:pt>
                <c:pt idx="8544">
                  <c:v>5.8062091763903911</c:v>
                </c:pt>
                <c:pt idx="8545">
                  <c:v>5.8059557352773528</c:v>
                </c:pt>
                <c:pt idx="8546">
                  <c:v>5.8057022831006408</c:v>
                </c:pt>
                <c:pt idx="8547">
                  <c:v>5.805448819858805</c:v>
                </c:pt>
                <c:pt idx="8548">
                  <c:v>5.8051953455503966</c:v>
                </c:pt>
                <c:pt idx="8549">
                  <c:v>5.8049418601739671</c:v>
                </c:pt>
                <c:pt idx="8550">
                  <c:v>5.8046883637280642</c:v>
                </c:pt>
                <c:pt idx="8551">
                  <c:v>5.8044348562112393</c:v>
                </c:pt>
                <c:pt idx="8552">
                  <c:v>5.8041813376220421</c:v>
                </c:pt>
                <c:pt idx="8553">
                  <c:v>5.8039278079590195</c:v>
                </c:pt>
                <c:pt idx="8554">
                  <c:v>5.8036742672207229</c:v>
                </c:pt>
                <c:pt idx="8555">
                  <c:v>5.8034207154056991</c:v>
                </c:pt>
                <c:pt idx="8556">
                  <c:v>5.8031671525124953</c:v>
                </c:pt>
                <c:pt idx="8557">
                  <c:v>5.8029135785396626</c:v>
                </c:pt>
                <c:pt idx="8558">
                  <c:v>5.8026599934857455</c:v>
                </c:pt>
                <c:pt idx="8559">
                  <c:v>5.8024063973492916</c:v>
                </c:pt>
                <c:pt idx="8560">
                  <c:v>5.8021527901288499</c:v>
                </c:pt>
                <c:pt idx="8561">
                  <c:v>5.8018991718229636</c:v>
                </c:pt>
                <c:pt idx="8562">
                  <c:v>5.8016455424301814</c:v>
                </c:pt>
                <c:pt idx="8563">
                  <c:v>5.8013919019490476</c:v>
                </c:pt>
                <c:pt idx="8564">
                  <c:v>5.8011382503781093</c:v>
                </c:pt>
                <c:pt idx="8565">
                  <c:v>5.8008845877159105</c:v>
                </c:pt>
                <c:pt idx="8566">
                  <c:v>5.8006309139609966</c:v>
                </c:pt>
                <c:pt idx="8567">
                  <c:v>5.8003772291119127</c:v>
                </c:pt>
                <c:pt idx="8568">
                  <c:v>5.8001235331672021</c:v>
                </c:pt>
                <c:pt idx="8569">
                  <c:v>5.79986982612541</c:v>
                </c:pt>
                <c:pt idx="8570">
                  <c:v>5.7996161079850781</c:v>
                </c:pt>
                <c:pt idx="8571">
                  <c:v>5.7993623787447524</c:v>
                </c:pt>
                <c:pt idx="8572">
                  <c:v>5.7991086384029735</c:v>
                </c:pt>
                <c:pt idx="8573">
                  <c:v>5.7988548869582859</c:v>
                </c:pt>
                <c:pt idx="8574">
                  <c:v>5.7986011244092301</c:v>
                </c:pt>
                <c:pt idx="8575">
                  <c:v>5.7983473507543506</c:v>
                </c:pt>
                <c:pt idx="8576">
                  <c:v>5.7980935659921862</c:v>
                </c:pt>
                <c:pt idx="8577">
                  <c:v>5.7978397701212812</c:v>
                </c:pt>
                <c:pt idx="8578">
                  <c:v>5.7975859631401754</c:v>
                </c:pt>
                <c:pt idx="8579">
                  <c:v>5.7973321450474087</c:v>
                </c:pt>
                <c:pt idx="8580">
                  <c:v>5.7970783158415236</c:v>
                </c:pt>
                <c:pt idx="8581">
                  <c:v>5.7968244755210581</c:v>
                </c:pt>
                <c:pt idx="8582">
                  <c:v>5.7965706240845538</c:v>
                </c:pt>
                <c:pt idx="8583">
                  <c:v>5.7963167615305489</c:v>
                </c:pt>
                <c:pt idx="8584">
                  <c:v>5.7960628878575831</c:v>
                </c:pt>
                <c:pt idx="8585">
                  <c:v>5.7958090030641962</c:v>
                </c:pt>
                <c:pt idx="8586">
                  <c:v>5.7955551071489246</c:v>
                </c:pt>
                <c:pt idx="8587">
                  <c:v>5.795301200110309</c:v>
                </c:pt>
                <c:pt idx="8588">
                  <c:v>5.7950472819468857</c:v>
                </c:pt>
                <c:pt idx="8589">
                  <c:v>5.7947933526571926</c:v>
                </c:pt>
                <c:pt idx="8590">
                  <c:v>5.794539412239768</c:v>
                </c:pt>
                <c:pt idx="8591">
                  <c:v>5.7942854606931462</c:v>
                </c:pt>
                <c:pt idx="8592">
                  <c:v>5.7940314980158671</c:v>
                </c:pt>
                <c:pt idx="8593">
                  <c:v>5.7937775242064653</c:v>
                </c:pt>
                <c:pt idx="8594">
                  <c:v>5.7935235392634761</c:v>
                </c:pt>
                <c:pt idx="8595">
                  <c:v>5.7932695431854357</c:v>
                </c:pt>
                <c:pt idx="8596">
                  <c:v>5.7930155359708815</c:v>
                </c:pt>
                <c:pt idx="8597">
                  <c:v>5.7927615176183442</c:v>
                </c:pt>
                <c:pt idx="8598">
                  <c:v>5.792507488126363</c:v>
                </c:pt>
                <c:pt idx="8599">
                  <c:v>5.7922534474934704</c:v>
                </c:pt>
                <c:pt idx="8600">
                  <c:v>5.7919993957181992</c:v>
                </c:pt>
                <c:pt idx="8601">
                  <c:v>5.7917453327990858</c:v>
                </c:pt>
                <c:pt idx="8602">
                  <c:v>5.791491258734661</c:v>
                </c:pt>
                <c:pt idx="8603">
                  <c:v>5.7912371735234593</c:v>
                </c:pt>
                <c:pt idx="8604">
                  <c:v>5.7909830771640145</c:v>
                </c:pt>
                <c:pt idx="8605">
                  <c:v>5.7907289696548565</c:v>
                </c:pt>
                <c:pt idx="8606">
                  <c:v>5.7904748509945181</c:v>
                </c:pt>
                <c:pt idx="8607">
                  <c:v>5.7902207211815329</c:v>
                </c:pt>
                <c:pt idx="8608">
                  <c:v>5.7899665802144309</c:v>
                </c:pt>
                <c:pt idx="8609">
                  <c:v>5.7897124280917431</c:v>
                </c:pt>
                <c:pt idx="8610">
                  <c:v>5.7894582648120014</c:v>
                </c:pt>
                <c:pt idx="8611">
                  <c:v>5.789204090373735</c:v>
                </c:pt>
                <c:pt idx="8612">
                  <c:v>5.7889499047754756</c:v>
                </c:pt>
                <c:pt idx="8613">
                  <c:v>5.7886957080157524</c:v>
                </c:pt>
                <c:pt idx="8614">
                  <c:v>5.7884415000930938</c:v>
                </c:pt>
                <c:pt idx="8615">
                  <c:v>5.7881872810060315</c:v>
                </c:pt>
                <c:pt idx="8616">
                  <c:v>5.7879330507530922</c:v>
                </c:pt>
                <c:pt idx="8617">
                  <c:v>5.7876788093328049</c:v>
                </c:pt>
                <c:pt idx="8618">
                  <c:v>5.7874245567436979</c:v>
                </c:pt>
                <c:pt idx="8619">
                  <c:v>5.7871702929843005</c:v>
                </c:pt>
                <c:pt idx="8620">
                  <c:v>5.7869160180531383</c:v>
                </c:pt>
                <c:pt idx="8621">
                  <c:v>5.7866617319487403</c:v>
                </c:pt>
                <c:pt idx="8622">
                  <c:v>5.7864074346696315</c:v>
                </c:pt>
                <c:pt idx="8623">
                  <c:v>5.7861531262143409</c:v>
                </c:pt>
                <c:pt idx="8624">
                  <c:v>5.7858988065813932</c:v>
                </c:pt>
                <c:pt idx="8625">
                  <c:v>5.7856444757693151</c:v>
                </c:pt>
                <c:pt idx="8626">
                  <c:v>5.7853901337766311</c:v>
                </c:pt>
                <c:pt idx="8627">
                  <c:v>5.7851357806018688</c:v>
                </c:pt>
                <c:pt idx="8628">
                  <c:v>5.7848814162435511</c:v>
                </c:pt>
                <c:pt idx="8629">
                  <c:v>5.7846270407002036</c:v>
                </c:pt>
                <c:pt idx="8630">
                  <c:v>5.7843726539703493</c:v>
                </c:pt>
                <c:pt idx="8631">
                  <c:v>5.7841182560525155</c:v>
                </c:pt>
                <c:pt idx="8632">
                  <c:v>5.7838638469452226</c:v>
                </c:pt>
                <c:pt idx="8633">
                  <c:v>5.7836094266469953</c:v>
                </c:pt>
                <c:pt idx="8634">
                  <c:v>5.7833549951563574</c:v>
                </c:pt>
                <c:pt idx="8635">
                  <c:v>5.7831005524718302</c:v>
                </c:pt>
                <c:pt idx="8636">
                  <c:v>5.7828460985919374</c:v>
                </c:pt>
                <c:pt idx="8637">
                  <c:v>5.7825916335151994</c:v>
                </c:pt>
                <c:pt idx="8638">
                  <c:v>5.782337157240141</c:v>
                </c:pt>
                <c:pt idx="8639">
                  <c:v>5.7820826697652805</c:v>
                </c:pt>
                <c:pt idx="8640">
                  <c:v>5.7818281710891402</c:v>
                </c:pt>
                <c:pt idx="8641">
                  <c:v>5.7815736612102411</c:v>
                </c:pt>
                <c:pt idx="8642">
                  <c:v>5.7813191401271036</c:v>
                </c:pt>
                <c:pt idx="8643">
                  <c:v>5.7810646078382479</c:v>
                </c:pt>
                <c:pt idx="8644">
                  <c:v>5.7808100643421927</c:v>
                </c:pt>
                <c:pt idx="8645">
                  <c:v>5.780555509637459</c:v>
                </c:pt>
                <c:pt idx="8646">
                  <c:v>5.7803009437225663</c:v>
                </c:pt>
                <c:pt idx="8647">
                  <c:v>5.7800463665960322</c:v>
                </c:pt>
                <c:pt idx="8648">
                  <c:v>5.7797917782563752</c:v>
                </c:pt>
                <c:pt idx="8649">
                  <c:v>5.7795371787021139</c:v>
                </c:pt>
                <c:pt idx="8650">
                  <c:v>5.7792825679317668</c:v>
                </c:pt>
                <c:pt idx="8651">
                  <c:v>5.7790279459438496</c:v>
                </c:pt>
                <c:pt idx="8652">
                  <c:v>5.7787733127368819</c:v>
                </c:pt>
                <c:pt idx="8653">
                  <c:v>5.7785186683093777</c:v>
                </c:pt>
                <c:pt idx="8654">
                  <c:v>5.7782640126598572</c:v>
                </c:pt>
                <c:pt idx="8655">
                  <c:v>5.7780093457868329</c:v>
                </c:pt>
                <c:pt idx="8656">
                  <c:v>5.7777546676888232</c:v>
                </c:pt>
                <c:pt idx="8657">
                  <c:v>5.7774999783643439</c:v>
                </c:pt>
                <c:pt idx="8658">
                  <c:v>5.7772452778119083</c:v>
                </c:pt>
                <c:pt idx="8659">
                  <c:v>5.7769905660300322</c:v>
                </c:pt>
                <c:pt idx="8660">
                  <c:v>5.7767358430172306</c:v>
                </c:pt>
                <c:pt idx="8661">
                  <c:v>5.7764811087720167</c:v>
                </c:pt>
                <c:pt idx="8662">
                  <c:v>5.7762263632929063</c:v>
                </c:pt>
                <c:pt idx="8663">
                  <c:v>5.7759716065784117</c:v>
                </c:pt>
                <c:pt idx="8664">
                  <c:v>5.7757168386270452</c:v>
                </c:pt>
                <c:pt idx="8665">
                  <c:v>5.7754620594373218</c:v>
                </c:pt>
                <c:pt idx="8666">
                  <c:v>5.7752072690077529</c:v>
                </c:pt>
                <c:pt idx="8667">
                  <c:v>5.7749524673368517</c:v>
                </c:pt>
                <c:pt idx="8668">
                  <c:v>5.7746976544231297</c:v>
                </c:pt>
                <c:pt idx="8669">
                  <c:v>5.7744428302650972</c:v>
                </c:pt>
                <c:pt idx="8670">
                  <c:v>5.7741879948612675</c:v>
                </c:pt>
                <c:pt idx="8671">
                  <c:v>5.7739331482101521</c:v>
                </c:pt>
                <c:pt idx="8672">
                  <c:v>5.7736782903102588</c:v>
                </c:pt>
                <c:pt idx="8673">
                  <c:v>5.7734234211600999</c:v>
                </c:pt>
                <c:pt idx="8674">
                  <c:v>5.773168540758185</c:v>
                </c:pt>
                <c:pt idx="8675">
                  <c:v>5.7729136491030237</c:v>
                </c:pt>
                <c:pt idx="8676">
                  <c:v>5.7726587461931249</c:v>
                </c:pt>
                <c:pt idx="8677">
                  <c:v>5.7724038320269999</c:v>
                </c:pt>
                <c:pt idx="8678">
                  <c:v>5.7721489066031539</c:v>
                </c:pt>
                <c:pt idx="8679">
                  <c:v>5.7718939699200984</c:v>
                </c:pt>
                <c:pt idx="8680">
                  <c:v>5.7716390219763394</c:v>
                </c:pt>
                <c:pt idx="8681">
                  <c:v>5.7713840627703847</c:v>
                </c:pt>
                <c:pt idx="8682">
                  <c:v>5.7711290923007423</c:v>
                </c:pt>
                <c:pt idx="8683">
                  <c:v>5.7708741105659191</c:v>
                </c:pt>
                <c:pt idx="8684">
                  <c:v>5.7706191175644221</c:v>
                </c:pt>
                <c:pt idx="8685">
                  <c:v>5.7703641132947574</c:v>
                </c:pt>
                <c:pt idx="8686">
                  <c:v>5.770109097755431</c:v>
                </c:pt>
                <c:pt idx="8687">
                  <c:v>5.7698540709449473</c:v>
                </c:pt>
                <c:pt idx="8688">
                  <c:v>5.769599032861815</c:v>
                </c:pt>
                <c:pt idx="8689">
                  <c:v>5.7693439835045357</c:v>
                </c:pt>
                <c:pt idx="8690">
                  <c:v>5.7690889228716165</c:v>
                </c:pt>
                <c:pt idx="8691">
                  <c:v>5.7688338509615606</c:v>
                </c:pt>
                <c:pt idx="8692">
                  <c:v>5.7685787677728726</c:v>
                </c:pt>
                <c:pt idx="8693">
                  <c:v>5.7683236733040557</c:v>
                </c:pt>
                <c:pt idx="8694">
                  <c:v>5.7680685675536134</c:v>
                </c:pt>
                <c:pt idx="8695">
                  <c:v>5.7678134505200491</c:v>
                </c:pt>
                <c:pt idx="8696">
                  <c:v>5.7675583222018654</c:v>
                </c:pt>
                <c:pt idx="8697">
                  <c:v>5.7673031825975638</c:v>
                </c:pt>
                <c:pt idx="8698">
                  <c:v>5.7670480317056478</c:v>
                </c:pt>
                <c:pt idx="8699">
                  <c:v>5.7667928695246191</c:v>
                </c:pt>
                <c:pt idx="8700">
                  <c:v>5.7665376960529784</c:v>
                </c:pt>
                <c:pt idx="8701">
                  <c:v>5.7662825112892264</c:v>
                </c:pt>
                <c:pt idx="8702">
                  <c:v>5.7660273152318648</c:v>
                </c:pt>
                <c:pt idx="8703">
                  <c:v>5.7657721078793935</c:v>
                </c:pt>
                <c:pt idx="8704">
                  <c:v>5.7655168892303141</c:v>
                </c:pt>
                <c:pt idx="8705">
                  <c:v>5.765261659283123</c:v>
                </c:pt>
                <c:pt idx="8706">
                  <c:v>5.7650064180363225</c:v>
                </c:pt>
                <c:pt idx="8707">
                  <c:v>5.7647511654884109</c:v>
                </c:pt>
                <c:pt idx="8708">
                  <c:v>5.7644959016378863</c:v>
                </c:pt>
                <c:pt idx="8709">
                  <c:v>5.7642406264832484</c:v>
                </c:pt>
                <c:pt idx="8710">
                  <c:v>5.7639853400229937</c:v>
                </c:pt>
                <c:pt idx="8711">
                  <c:v>5.7637300422556219</c:v>
                </c:pt>
                <c:pt idx="8712">
                  <c:v>5.7634747331796286</c:v>
                </c:pt>
                <c:pt idx="8713">
                  <c:v>5.7632194127935117</c:v>
                </c:pt>
                <c:pt idx="8714">
                  <c:v>5.7629640810957676</c:v>
                </c:pt>
                <c:pt idx="8715">
                  <c:v>5.7627087380848936</c:v>
                </c:pt>
                <c:pt idx="8716">
                  <c:v>5.7624533837593859</c:v>
                </c:pt>
                <c:pt idx="8717">
                  <c:v>5.7621980181177381</c:v>
                </c:pt>
                <c:pt idx="8718">
                  <c:v>5.7619426411584476</c:v>
                </c:pt>
                <c:pt idx="8719">
                  <c:v>5.7616872528800096</c:v>
                </c:pt>
                <c:pt idx="8720">
                  <c:v>5.761431853280917</c:v>
                </c:pt>
                <c:pt idx="8721">
                  <c:v>5.761176442359667</c:v>
                </c:pt>
                <c:pt idx="8722">
                  <c:v>5.7609210201147514</c:v>
                </c:pt>
                <c:pt idx="8723">
                  <c:v>5.7606655865446648</c:v>
                </c:pt>
                <c:pt idx="8724">
                  <c:v>5.7604101416479008</c:v>
                </c:pt>
                <c:pt idx="8725">
                  <c:v>5.7601546854229522</c:v>
                </c:pt>
                <c:pt idx="8726">
                  <c:v>5.7598992178683117</c:v>
                </c:pt>
                <c:pt idx="8727">
                  <c:v>5.7596437389824722</c:v>
                </c:pt>
                <c:pt idx="8728">
                  <c:v>5.7593882487639254</c:v>
                </c:pt>
                <c:pt idx="8729">
                  <c:v>5.7591327472111624</c:v>
                </c:pt>
                <c:pt idx="8730">
                  <c:v>5.758877234322676</c:v>
                </c:pt>
                <c:pt idx="8731">
                  <c:v>5.7586217100969552</c:v>
                </c:pt>
                <c:pt idx="8732">
                  <c:v>5.7583661745324939</c:v>
                </c:pt>
                <c:pt idx="8733">
                  <c:v>5.7581106276277803</c:v>
                </c:pt>
                <c:pt idx="8734">
                  <c:v>5.7578550693813044</c:v>
                </c:pt>
                <c:pt idx="8735">
                  <c:v>5.7575994997915574</c:v>
                </c:pt>
                <c:pt idx="8736">
                  <c:v>5.7573439188570275</c:v>
                </c:pt>
                <c:pt idx="8737">
                  <c:v>5.757088326576203</c:v>
                </c:pt>
                <c:pt idx="8738">
                  <c:v>5.7568327229475749</c:v>
                </c:pt>
                <c:pt idx="8739">
                  <c:v>5.7565771079696306</c:v>
                </c:pt>
                <c:pt idx="8740">
                  <c:v>5.7563214816408568</c:v>
                </c:pt>
                <c:pt idx="8741">
                  <c:v>5.7560658439597425</c:v>
                </c:pt>
                <c:pt idx="8742">
                  <c:v>5.7558101949247762</c:v>
                </c:pt>
                <c:pt idx="8743">
                  <c:v>5.7555545345344434</c:v>
                </c:pt>
                <c:pt idx="8744">
                  <c:v>5.7552988627872308</c:v>
                </c:pt>
                <c:pt idx="8745">
                  <c:v>5.7550431796816248</c:v>
                </c:pt>
                <c:pt idx="8746">
                  <c:v>5.7547874852161129</c:v>
                </c:pt>
                <c:pt idx="8747">
                  <c:v>5.754531779389179</c:v>
                </c:pt>
                <c:pt idx="8748">
                  <c:v>5.7542760621993096</c:v>
                </c:pt>
                <c:pt idx="8749">
                  <c:v>5.7540203336449895</c:v>
                </c:pt>
                <c:pt idx="8750">
                  <c:v>5.7537645937247026</c:v>
                </c:pt>
                <c:pt idx="8751">
                  <c:v>5.7535088424369345</c:v>
                </c:pt>
                <c:pt idx="8752">
                  <c:v>5.7532530797801682</c:v>
                </c:pt>
                <c:pt idx="8753">
                  <c:v>5.7529973057528885</c:v>
                </c:pt>
                <c:pt idx="8754">
                  <c:v>5.7527415203535774</c:v>
                </c:pt>
                <c:pt idx="8755">
                  <c:v>5.752485723580719</c:v>
                </c:pt>
                <c:pt idx="8756">
                  <c:v>5.752229915432796</c:v>
                </c:pt>
                <c:pt idx="8757">
                  <c:v>5.7519740959082899</c:v>
                </c:pt>
                <c:pt idx="8758">
                  <c:v>5.7517182650056835</c:v>
                </c:pt>
                <c:pt idx="8759">
                  <c:v>5.7514624227234581</c:v>
                </c:pt>
                <c:pt idx="8760">
                  <c:v>5.7512065690600958</c:v>
                </c:pt>
                <c:pt idx="8761">
                  <c:v>5.7509507040140759</c:v>
                </c:pt>
                <c:pt idx="8762">
                  <c:v>5.7506948275838798</c:v>
                </c:pt>
                <c:pt idx="8763">
                  <c:v>5.7504389397679887</c:v>
                </c:pt>
                <c:pt idx="8764">
                  <c:v>5.7501830405648819</c:v>
                </c:pt>
                <c:pt idx="8765">
                  <c:v>5.749927129973039</c:v>
                </c:pt>
                <c:pt idx="8766">
                  <c:v>5.7496712079909393</c:v>
                </c:pt>
                <c:pt idx="8767">
                  <c:v>5.7494152746170624</c:v>
                </c:pt>
                <c:pt idx="8768">
                  <c:v>5.7491593298498858</c:v>
                </c:pt>
                <c:pt idx="8769">
                  <c:v>5.748903373687889</c:v>
                </c:pt>
                <c:pt idx="8770">
                  <c:v>5.7486474061295487</c:v>
                </c:pt>
                <c:pt idx="8771">
                  <c:v>5.7483914271733436</c:v>
                </c:pt>
                <c:pt idx="8772">
                  <c:v>5.7481354368177504</c:v>
                </c:pt>
                <c:pt idx="8773">
                  <c:v>5.7478794350612459</c:v>
                </c:pt>
                <c:pt idx="8774">
                  <c:v>5.7476234219023077</c:v>
                </c:pt>
                <c:pt idx="8775">
                  <c:v>5.7473673973394099</c:v>
                </c:pt>
                <c:pt idx="8776">
                  <c:v>5.7471113613710312</c:v>
                </c:pt>
                <c:pt idx="8777">
                  <c:v>5.7468553139956455</c:v>
                </c:pt>
                <c:pt idx="8778">
                  <c:v>5.746599255211728</c:v>
                </c:pt>
                <c:pt idx="8779">
                  <c:v>5.7463431850177544</c:v>
                </c:pt>
                <c:pt idx="8780">
                  <c:v>5.746087103412199</c:v>
                </c:pt>
                <c:pt idx="8781">
                  <c:v>5.7458310103935348</c:v>
                </c:pt>
                <c:pt idx="8782">
                  <c:v>5.745574905960237</c:v>
                </c:pt>
                <c:pt idx="8783">
                  <c:v>5.7453187901107796</c:v>
                </c:pt>
                <c:pt idx="8784">
                  <c:v>5.7450626628436341</c:v>
                </c:pt>
                <c:pt idx="8785">
                  <c:v>5.7448065241572746</c:v>
                </c:pt>
                <c:pt idx="8786">
                  <c:v>5.7445503740501742</c:v>
                </c:pt>
                <c:pt idx="8787">
                  <c:v>5.7442942125208027</c:v>
                </c:pt>
                <c:pt idx="8788">
                  <c:v>5.7440380395676343</c:v>
                </c:pt>
                <c:pt idx="8789">
                  <c:v>5.7437818551891393</c:v>
                </c:pt>
                <c:pt idx="8790">
                  <c:v>5.7435256593837885</c:v>
                </c:pt>
                <c:pt idx="8791">
                  <c:v>5.7432694521500549</c:v>
                </c:pt>
                <c:pt idx="8792">
                  <c:v>5.7430132334864066</c:v>
                </c:pt>
                <c:pt idx="8793">
                  <c:v>5.7427570033913149</c:v>
                </c:pt>
                <c:pt idx="8794">
                  <c:v>5.7425007618632486</c:v>
                </c:pt>
                <c:pt idx="8795">
                  <c:v>5.7422445089006784</c:v>
                </c:pt>
                <c:pt idx="8796">
                  <c:v>5.741988244502072</c:v>
                </c:pt>
                <c:pt idx="8797">
                  <c:v>5.7417319686659001</c:v>
                </c:pt>
                <c:pt idx="8798">
                  <c:v>5.7414756813906287</c:v>
                </c:pt>
                <c:pt idx="8799">
                  <c:v>5.7412193826747284</c:v>
                </c:pt>
                <c:pt idx="8800">
                  <c:v>5.7409630725166654</c:v>
                </c:pt>
                <c:pt idx="8801">
                  <c:v>5.7407067509149066</c:v>
                </c:pt>
                <c:pt idx="8802">
                  <c:v>5.7404504178679217</c:v>
                </c:pt>
                <c:pt idx="8803">
                  <c:v>5.7401940733741741</c:v>
                </c:pt>
                <c:pt idx="8804">
                  <c:v>5.7399377174321318</c:v>
                </c:pt>
                <c:pt idx="8805">
                  <c:v>5.7396813500402608</c:v>
                </c:pt>
                <c:pt idx="8806">
                  <c:v>5.7394249711970264</c:v>
                </c:pt>
                <c:pt idx="8807">
                  <c:v>5.7391685809008957</c:v>
                </c:pt>
                <c:pt idx="8808">
                  <c:v>5.7389121791503301</c:v>
                </c:pt>
                <c:pt idx="8809">
                  <c:v>5.7386557659437978</c:v>
                </c:pt>
                <c:pt idx="8810">
                  <c:v>5.7383993412797603</c:v>
                </c:pt>
                <c:pt idx="8811">
                  <c:v>5.7381429051566837</c:v>
                </c:pt>
                <c:pt idx="8812">
                  <c:v>5.7378864575730306</c:v>
                </c:pt>
                <c:pt idx="8813">
                  <c:v>5.7376299985272654</c:v>
                </c:pt>
                <c:pt idx="8814">
                  <c:v>5.7373735280178497</c:v>
                </c:pt>
                <c:pt idx="8815">
                  <c:v>5.737117046043247</c:v>
                </c:pt>
                <c:pt idx="8816">
                  <c:v>5.736860552601919</c:v>
                </c:pt>
                <c:pt idx="8817">
                  <c:v>5.7366040476923272</c:v>
                </c:pt>
                <c:pt idx="8818">
                  <c:v>5.7363475313129344</c:v>
                </c:pt>
                <c:pt idx="8819">
                  <c:v>5.7360910034621995</c:v>
                </c:pt>
                <c:pt idx="8820">
                  <c:v>5.7358344641385868</c:v>
                </c:pt>
                <c:pt idx="8821">
                  <c:v>5.7355779133405544</c:v>
                </c:pt>
                <c:pt idx="8822">
                  <c:v>5.7353213510665633</c:v>
                </c:pt>
                <c:pt idx="8823">
                  <c:v>5.7350647773150731</c:v>
                </c:pt>
                <c:pt idx="8824">
                  <c:v>5.734808192084544</c:v>
                </c:pt>
                <c:pt idx="8825">
                  <c:v>5.734551595373433</c:v>
                </c:pt>
                <c:pt idx="8826">
                  <c:v>5.7342949871802018</c:v>
                </c:pt>
                <c:pt idx="8827">
                  <c:v>5.7340383675033069</c:v>
                </c:pt>
                <c:pt idx="8828">
                  <c:v>5.7337817363412071</c:v>
                </c:pt>
                <c:pt idx="8829">
                  <c:v>5.7335250936923607</c:v>
                </c:pt>
                <c:pt idx="8830">
                  <c:v>5.733268439555224</c:v>
                </c:pt>
                <c:pt idx="8831">
                  <c:v>5.7330117739282542</c:v>
                </c:pt>
                <c:pt idx="8832">
                  <c:v>5.7327550968099095</c:v>
                </c:pt>
                <c:pt idx="8833">
                  <c:v>5.7324984081986443</c:v>
                </c:pt>
                <c:pt idx="8834">
                  <c:v>5.732241708092916</c:v>
                </c:pt>
                <c:pt idx="8835">
                  <c:v>5.73198499649118</c:v>
                </c:pt>
                <c:pt idx="8836">
                  <c:v>5.7317282733918908</c:v>
                </c:pt>
                <c:pt idx="8837">
                  <c:v>5.7314715387935049</c:v>
                </c:pt>
                <c:pt idx="8838">
                  <c:v>5.7312147926944768</c:v>
                </c:pt>
                <c:pt idx="8839">
                  <c:v>5.7309580350932592</c:v>
                </c:pt>
                <c:pt idx="8840">
                  <c:v>5.7307012659883076</c:v>
                </c:pt>
                <c:pt idx="8841">
                  <c:v>5.7304444853780749</c:v>
                </c:pt>
                <c:pt idx="8842">
                  <c:v>5.7301876932610147</c:v>
                </c:pt>
                <c:pt idx="8843">
                  <c:v>5.7299308896355798</c:v>
                </c:pt>
                <c:pt idx="8844">
                  <c:v>5.729674074500223</c:v>
                </c:pt>
                <c:pt idx="8845">
                  <c:v>5.7294172478533962</c:v>
                </c:pt>
                <c:pt idx="8846">
                  <c:v>5.7291604096935522</c:v>
                </c:pt>
                <c:pt idx="8847">
                  <c:v>5.7289035600191411</c:v>
                </c:pt>
                <c:pt idx="8848">
                  <c:v>5.7286466988286149</c:v>
                </c:pt>
                <c:pt idx="8849">
                  <c:v>5.7283898261204245</c:v>
                </c:pt>
                <c:pt idx="8850">
                  <c:v>5.7281329418930209</c:v>
                </c:pt>
                <c:pt idx="8851">
                  <c:v>5.7278760461448526</c:v>
                </c:pt>
                <c:pt idx="8852">
                  <c:v>5.7276191388743705</c:v>
                </c:pt>
                <c:pt idx="8853">
                  <c:v>5.7273622200800247</c:v>
                </c:pt>
                <c:pt idx="8854">
                  <c:v>5.7271052897602637</c:v>
                </c:pt>
                <c:pt idx="8855">
                  <c:v>5.7268483479135357</c:v>
                </c:pt>
                <c:pt idx="8856">
                  <c:v>5.7265913945382891</c:v>
                </c:pt>
                <c:pt idx="8857">
                  <c:v>5.7263344296329732</c:v>
                </c:pt>
                <c:pt idx="8858">
                  <c:v>5.7260774531960354</c:v>
                </c:pt>
                <c:pt idx="8859">
                  <c:v>5.7258204652259215</c:v>
                </c:pt>
                <c:pt idx="8860">
                  <c:v>5.7255634657210805</c:v>
                </c:pt>
                <c:pt idx="8861">
                  <c:v>5.7253064546799584</c:v>
                </c:pt>
                <c:pt idx="8862">
                  <c:v>5.7250494321010006</c:v>
                </c:pt>
                <c:pt idx="8863">
                  <c:v>5.7247923979826538</c:v>
                </c:pt>
                <c:pt idx="8864">
                  <c:v>5.7245353523233646</c:v>
                </c:pt>
                <c:pt idx="8865">
                  <c:v>5.7242782951215769</c:v>
                </c:pt>
                <c:pt idx="8866">
                  <c:v>5.7240212263757364</c:v>
                </c:pt>
                <c:pt idx="8867">
                  <c:v>5.723764146084287</c:v>
                </c:pt>
                <c:pt idx="8868">
                  <c:v>5.7235070542456743</c:v>
                </c:pt>
                <c:pt idx="8869">
                  <c:v>5.7232499508583397</c:v>
                </c:pt>
                <c:pt idx="8870">
                  <c:v>5.7229928359207287</c:v>
                </c:pt>
                <c:pt idx="8871">
                  <c:v>5.7227357094312854</c:v>
                </c:pt>
                <c:pt idx="8872">
                  <c:v>5.7224785713884492</c:v>
                </c:pt>
                <c:pt idx="8873">
                  <c:v>5.7222214217906657</c:v>
                </c:pt>
                <c:pt idx="8874">
                  <c:v>5.7219642606363763</c:v>
                </c:pt>
                <c:pt idx="8875">
                  <c:v>5.7217070879240213</c:v>
                </c:pt>
                <c:pt idx="8876">
                  <c:v>5.7214499036520445</c:v>
                </c:pt>
                <c:pt idx="8877">
                  <c:v>5.7211927078188856</c:v>
                </c:pt>
                <c:pt idx="8878">
                  <c:v>5.7209355004229847</c:v>
                </c:pt>
                <c:pt idx="8879">
                  <c:v>5.7206782814627841</c:v>
                </c:pt>
                <c:pt idx="8880">
                  <c:v>5.7204210509367224</c:v>
                </c:pt>
                <c:pt idx="8881">
                  <c:v>5.7201638088432389</c:v>
                </c:pt>
                <c:pt idx="8882">
                  <c:v>5.7199065551807742</c:v>
                </c:pt>
                <c:pt idx="8883">
                  <c:v>5.7196492899477667</c:v>
                </c:pt>
                <c:pt idx="8884">
                  <c:v>5.719392013142655</c:v>
                </c:pt>
                <c:pt idx="8885">
                  <c:v>5.7191347247638777</c:v>
                </c:pt>
                <c:pt idx="8886">
                  <c:v>5.7188774248098717</c:v>
                </c:pt>
                <c:pt idx="8887">
                  <c:v>5.7186201132790764</c:v>
                </c:pt>
                <c:pt idx="8888">
                  <c:v>5.7183627901699268</c:v>
                </c:pt>
                <c:pt idx="8889">
                  <c:v>5.7181054554808615</c:v>
                </c:pt>
                <c:pt idx="8890">
                  <c:v>5.7178481092103164</c:v>
                </c:pt>
                <c:pt idx="8891">
                  <c:v>5.7175907513567275</c:v>
                </c:pt>
                <c:pt idx="8892">
                  <c:v>5.7173333819185315</c:v>
                </c:pt>
                <c:pt idx="8893">
                  <c:v>5.7170760008941626</c:v>
                </c:pt>
                <c:pt idx="8894">
                  <c:v>5.7168186082820567</c:v>
                </c:pt>
                <c:pt idx="8895">
                  <c:v>5.7165612040806479</c:v>
                </c:pt>
                <c:pt idx="8896">
                  <c:v>5.7163037882883714</c:v>
                </c:pt>
                <c:pt idx="8897">
                  <c:v>5.716046360903662</c:v>
                </c:pt>
                <c:pt idx="8898">
                  <c:v>5.7157889219249505</c:v>
                </c:pt>
                <c:pt idx="8899">
                  <c:v>5.7155314713506735</c:v>
                </c:pt>
                <c:pt idx="8900">
                  <c:v>5.7152740091792618</c:v>
                </c:pt>
                <c:pt idx="8901">
                  <c:v>5.7150165354091484</c:v>
                </c:pt>
                <c:pt idx="8902">
                  <c:v>5.7147590500387668</c:v>
                </c:pt>
                <c:pt idx="8903">
                  <c:v>5.7145015530665484</c:v>
                </c:pt>
                <c:pt idx="8904">
                  <c:v>5.7142440444909246</c:v>
                </c:pt>
                <c:pt idx="8905">
                  <c:v>5.7139865243103252</c:v>
                </c:pt>
                <c:pt idx="8906">
                  <c:v>5.7137289925231833</c:v>
                </c:pt>
                <c:pt idx="8907">
                  <c:v>5.7134714491279279</c:v>
                </c:pt>
                <c:pt idx="8908">
                  <c:v>5.7132138941229913</c:v>
                </c:pt>
                <c:pt idx="8909">
                  <c:v>5.7129563275068005</c:v>
                </c:pt>
                <c:pt idx="8910">
                  <c:v>5.712698749277787</c:v>
                </c:pt>
                <c:pt idx="8911">
                  <c:v>5.7124411594343787</c:v>
                </c:pt>
                <c:pt idx="8912">
                  <c:v>5.7121835579750053</c:v>
                </c:pt>
                <c:pt idx="8913">
                  <c:v>5.7119259448980948</c:v>
                </c:pt>
                <c:pt idx="8914">
                  <c:v>5.711668320202075</c:v>
                </c:pt>
                <c:pt idx="8915">
                  <c:v>5.7114106838853731</c:v>
                </c:pt>
                <c:pt idx="8916">
                  <c:v>5.7111530359464178</c:v>
                </c:pt>
                <c:pt idx="8917">
                  <c:v>5.7108953763836361</c:v>
                </c:pt>
                <c:pt idx="8918">
                  <c:v>5.7106377051954533</c:v>
                </c:pt>
                <c:pt idx="8919">
                  <c:v>5.7103800223802956</c:v>
                </c:pt>
                <c:pt idx="8920">
                  <c:v>5.7101223279365909</c:v>
                </c:pt>
                <c:pt idx="8921">
                  <c:v>5.7098646218627627</c:v>
                </c:pt>
                <c:pt idx="8922">
                  <c:v>5.709606904157237</c:v>
                </c:pt>
                <c:pt idx="8923">
                  <c:v>5.7093491748184384</c:v>
                </c:pt>
                <c:pt idx="8924">
                  <c:v>5.7090914338447929</c:v>
                </c:pt>
                <c:pt idx="8925">
                  <c:v>5.7088336812347222</c:v>
                </c:pt>
                <c:pt idx="8926">
                  <c:v>5.7085759169866517</c:v>
                </c:pt>
                <c:pt idx="8927">
                  <c:v>5.7083181410990047</c:v>
                </c:pt>
                <c:pt idx="8928">
                  <c:v>5.708060353570203</c:v>
                </c:pt>
                <c:pt idx="8929">
                  <c:v>5.707802554398671</c:v>
                </c:pt>
                <c:pt idx="8930">
                  <c:v>5.7075447435828295</c:v>
                </c:pt>
                <c:pt idx="8931">
                  <c:v>5.7072869211211028</c:v>
                </c:pt>
                <c:pt idx="8932">
                  <c:v>5.70702908701191</c:v>
                </c:pt>
                <c:pt idx="8933">
                  <c:v>5.7067712412536729</c:v>
                </c:pt>
                <c:pt idx="8934">
                  <c:v>5.7065133838448139</c:v>
                </c:pt>
                <c:pt idx="8935">
                  <c:v>5.706255514783753</c:v>
                </c:pt>
                <c:pt idx="8936">
                  <c:v>5.7059976340689094</c:v>
                </c:pt>
                <c:pt idx="8937">
                  <c:v>5.7057397416987037</c:v>
                </c:pt>
                <c:pt idx="8938">
                  <c:v>5.7054818376715559</c:v>
                </c:pt>
                <c:pt idx="8939">
                  <c:v>5.7052239219858834</c:v>
                </c:pt>
                <c:pt idx="8940">
                  <c:v>5.7049659946401077</c:v>
                </c:pt>
                <c:pt idx="8941">
                  <c:v>5.7047080556326453</c:v>
                </c:pt>
                <c:pt idx="8942">
                  <c:v>5.7044501049619134</c:v>
                </c:pt>
                <c:pt idx="8943">
                  <c:v>5.7041921426263329</c:v>
                </c:pt>
                <c:pt idx="8944">
                  <c:v>5.7039341686243183</c:v>
                </c:pt>
                <c:pt idx="8945">
                  <c:v>5.703676182954287</c:v>
                </c:pt>
                <c:pt idx="8946">
                  <c:v>5.703418185614658</c:v>
                </c:pt>
                <c:pt idx="8947">
                  <c:v>5.703160176603844</c:v>
                </c:pt>
                <c:pt idx="8948">
                  <c:v>5.7029021559202633</c:v>
                </c:pt>
                <c:pt idx="8949">
                  <c:v>5.7026441235623313</c:v>
                </c:pt>
                <c:pt idx="8950">
                  <c:v>5.7023860795284627</c:v>
                </c:pt>
                <c:pt idx="8951">
                  <c:v>5.702128023817072</c:v>
                </c:pt>
                <c:pt idx="8952">
                  <c:v>5.7018699564265747</c:v>
                </c:pt>
                <c:pt idx="8953">
                  <c:v>5.7016118773553837</c:v>
                </c:pt>
                <c:pt idx="8954">
                  <c:v>5.7013537866019144</c:v>
                </c:pt>
                <c:pt idx="8955">
                  <c:v>5.7010956841645788</c:v>
                </c:pt>
                <c:pt idx="8956">
                  <c:v>5.7008375700417906</c:v>
                </c:pt>
                <c:pt idx="8957">
                  <c:v>5.7005794442319626</c:v>
                </c:pt>
                <c:pt idx="8958">
                  <c:v>5.7003213067335068</c:v>
                </c:pt>
                <c:pt idx="8959">
                  <c:v>5.7000631575448342</c:v>
                </c:pt>
                <c:pt idx="8960">
                  <c:v>5.6998049966643585</c:v>
                </c:pt>
                <c:pt idx="8961">
                  <c:v>5.6995468240904898</c:v>
                </c:pt>
                <c:pt idx="8962">
                  <c:v>5.6992886398216385</c:v>
                </c:pt>
                <c:pt idx="8963">
                  <c:v>5.6990304438562172</c:v>
                </c:pt>
                <c:pt idx="8964">
                  <c:v>5.6987722361926343</c:v>
                </c:pt>
                <c:pt idx="8965">
                  <c:v>5.6985140168292983</c:v>
                </c:pt>
                <c:pt idx="8966">
                  <c:v>5.6982557857646219</c:v>
                </c:pt>
                <c:pt idx="8967">
                  <c:v>5.6979975429970118</c:v>
                </c:pt>
                <c:pt idx="8968">
                  <c:v>5.697739288524879</c:v>
                </c:pt>
                <c:pt idx="8969">
                  <c:v>5.6974810223466292</c:v>
                </c:pt>
                <c:pt idx="8970">
                  <c:v>5.6972227444606718</c:v>
                </c:pt>
                <c:pt idx="8971">
                  <c:v>5.696964454865415</c:v>
                </c:pt>
                <c:pt idx="8972">
                  <c:v>5.6967061535592647</c:v>
                </c:pt>
                <c:pt idx="8973">
                  <c:v>5.6964478405406282</c:v>
                </c:pt>
                <c:pt idx="8974">
                  <c:v>5.6961895158079132</c:v>
                </c:pt>
                <c:pt idx="8975">
                  <c:v>5.6959311793595253</c:v>
                </c:pt>
                <c:pt idx="8976">
                  <c:v>5.6956728311938694</c:v>
                </c:pt>
                <c:pt idx="8977">
                  <c:v>5.695414471309352</c:v>
                </c:pt>
                <c:pt idx="8978">
                  <c:v>5.6951560997043789</c:v>
                </c:pt>
                <c:pt idx="8979">
                  <c:v>5.6948977163773531</c:v>
                </c:pt>
                <c:pt idx="8980">
                  <c:v>5.6946393213266804</c:v>
                </c:pt>
                <c:pt idx="8981">
                  <c:v>5.6943809145507638</c:v>
                </c:pt>
                <c:pt idx="8982">
                  <c:v>5.6941224960480081</c:v>
                </c:pt>
                <c:pt idx="8983">
                  <c:v>5.6938640658168147</c:v>
                </c:pt>
                <c:pt idx="8984">
                  <c:v>5.6936056238555892</c:v>
                </c:pt>
                <c:pt idx="8985">
                  <c:v>5.693347170162733</c:v>
                </c:pt>
                <c:pt idx="8986">
                  <c:v>5.6930887047366463</c:v>
                </c:pt>
                <c:pt idx="8987">
                  <c:v>5.692830227575735</c:v>
                </c:pt>
                <c:pt idx="8988">
                  <c:v>5.6925717386783976</c:v>
                </c:pt>
                <c:pt idx="8989">
                  <c:v>5.6923132380430355</c:v>
                </c:pt>
                <c:pt idx="8990">
                  <c:v>5.6920547256680507</c:v>
                </c:pt>
                <c:pt idx="8991">
                  <c:v>5.6917962015518437</c:v>
                </c:pt>
                <c:pt idx="8992">
                  <c:v>5.6915376656928123</c:v>
                </c:pt>
                <c:pt idx="8993">
                  <c:v>5.6912791180893594</c:v>
                </c:pt>
                <c:pt idx="8994">
                  <c:v>5.6910205587398819</c:v>
                </c:pt>
                <c:pt idx="8995">
                  <c:v>5.6907619876427784</c:v>
                </c:pt>
                <c:pt idx="8996">
                  <c:v>5.6905034047964502</c:v>
                </c:pt>
                <c:pt idx="8997">
                  <c:v>5.6902448101992933</c:v>
                </c:pt>
                <c:pt idx="8998">
                  <c:v>5.6899862038497062</c:v>
                </c:pt>
                <c:pt idx="8999">
                  <c:v>5.6897275857460867</c:v>
                </c:pt>
                <c:pt idx="9000">
                  <c:v>5.6894689558868308</c:v>
                </c:pt>
                <c:pt idx="9001">
                  <c:v>5.689210314270337</c:v>
                </c:pt>
                <c:pt idx="9002">
                  <c:v>5.6889516608950013</c:v>
                </c:pt>
                <c:pt idx="9003">
                  <c:v>5.6886929957592187</c:v>
                </c:pt>
                <c:pt idx="9004">
                  <c:v>5.6884343188613853</c:v>
                </c:pt>
                <c:pt idx="9005">
                  <c:v>5.6881756301998969</c:v>
                </c:pt>
                <c:pt idx="9006">
                  <c:v>5.6879169297731469</c:v>
                </c:pt>
                <c:pt idx="9007">
                  <c:v>5.6876582175795329</c:v>
                </c:pt>
                <c:pt idx="9008">
                  <c:v>5.6873994936174475</c:v>
                </c:pt>
                <c:pt idx="9009">
                  <c:v>5.6871407578852828</c:v>
                </c:pt>
                <c:pt idx="9010">
                  <c:v>5.686882010381435</c:v>
                </c:pt>
                <c:pt idx="9011">
                  <c:v>5.6866232511042956</c:v>
                </c:pt>
                <c:pt idx="9012">
                  <c:v>5.6863644800522577</c:v>
                </c:pt>
                <c:pt idx="9013">
                  <c:v>5.6861056972237156</c:v>
                </c:pt>
                <c:pt idx="9014">
                  <c:v>5.6858469026170582</c:v>
                </c:pt>
                <c:pt idx="9015">
                  <c:v>5.6855880962306786</c:v>
                </c:pt>
                <c:pt idx="9016">
                  <c:v>5.6853292780629685</c:v>
                </c:pt>
                <c:pt idx="9017">
                  <c:v>5.6850704481123175</c:v>
                </c:pt>
                <c:pt idx="9018">
                  <c:v>5.6848116063771181</c:v>
                </c:pt>
                <c:pt idx="9019">
                  <c:v>5.6845527528557591</c:v>
                </c:pt>
                <c:pt idx="9020">
                  <c:v>5.6842938875466302</c:v>
                </c:pt>
                <c:pt idx="9021">
                  <c:v>5.684035010448123</c:v>
                </c:pt>
                <c:pt idx="9022">
                  <c:v>5.6837761215586236</c:v>
                </c:pt>
                <c:pt idx="9023">
                  <c:v>5.6835172208765226</c:v>
                </c:pt>
                <c:pt idx="9024">
                  <c:v>5.683258308400208</c:v>
                </c:pt>
                <c:pt idx="9025">
                  <c:v>5.6829993841280668</c:v>
                </c:pt>
                <c:pt idx="9026">
                  <c:v>5.682740448058488</c:v>
                </c:pt>
                <c:pt idx="9027">
                  <c:v>5.6824815001898585</c:v>
                </c:pt>
                <c:pt idx="9028">
                  <c:v>5.6822225405205655</c:v>
                </c:pt>
                <c:pt idx="9029">
                  <c:v>5.6819635690489951</c:v>
                </c:pt>
                <c:pt idx="9030">
                  <c:v>5.6817045857735327</c:v>
                </c:pt>
                <c:pt idx="9031">
                  <c:v>5.6814455906925652</c:v>
                </c:pt>
                <c:pt idx="9032">
                  <c:v>5.6811865838044779</c:v>
                </c:pt>
                <c:pt idx="9033">
                  <c:v>5.6809275651076554</c:v>
                </c:pt>
                <c:pt idx="9034">
                  <c:v>5.6806685346004819</c:v>
                </c:pt>
                <c:pt idx="9035">
                  <c:v>5.6804094922813437</c:v>
                </c:pt>
                <c:pt idx="9036">
                  <c:v>5.6801504381486225</c:v>
                </c:pt>
                <c:pt idx="9037">
                  <c:v>5.6798913722007036</c:v>
                </c:pt>
                <c:pt idx="9038">
                  <c:v>5.6796322944359696</c:v>
                </c:pt>
                <c:pt idx="9039">
                  <c:v>5.6793732048528023</c:v>
                </c:pt>
                <c:pt idx="9040">
                  <c:v>5.679114103449586</c:v>
                </c:pt>
                <c:pt idx="9041">
                  <c:v>5.6788549902247007</c:v>
                </c:pt>
                <c:pt idx="9042">
                  <c:v>5.67859586517653</c:v>
                </c:pt>
                <c:pt idx="9043">
                  <c:v>5.6783367283034556</c:v>
                </c:pt>
                <c:pt idx="9044">
                  <c:v>5.6780775796038565</c:v>
                </c:pt>
                <c:pt idx="9045">
                  <c:v>5.6778184190761145</c:v>
                </c:pt>
                <c:pt idx="9046">
                  <c:v>5.6775592467186105</c:v>
                </c:pt>
                <c:pt idx="9047">
                  <c:v>5.6773000625297225</c:v>
                </c:pt>
                <c:pt idx="9048">
                  <c:v>5.6770408665078316</c:v>
                </c:pt>
                <c:pt idx="9049">
                  <c:v>5.6767816586513167</c:v>
                </c:pt>
                <c:pt idx="9050">
                  <c:v>5.6765224389585551</c:v>
                </c:pt>
                <c:pt idx="9051">
                  <c:v>5.6762632074279278</c:v>
                </c:pt>
                <c:pt idx="9052">
                  <c:v>5.6760039640578119</c:v>
                </c:pt>
                <c:pt idx="9053">
                  <c:v>5.6757447088465831</c:v>
                </c:pt>
                <c:pt idx="9054">
                  <c:v>5.6754854417926222</c:v>
                </c:pt>
                <c:pt idx="9055">
                  <c:v>5.6752261628943028</c:v>
                </c:pt>
                <c:pt idx="9056">
                  <c:v>5.6749668721500033</c:v>
                </c:pt>
                <c:pt idx="9057">
                  <c:v>5.6747075695581</c:v>
                </c:pt>
                <c:pt idx="9058">
                  <c:v>5.6744482551169666</c:v>
                </c:pt>
                <c:pt idx="9059">
                  <c:v>5.6741889288249814</c:v>
                </c:pt>
                <c:pt idx="9060">
                  <c:v>5.6739295906805181</c:v>
                </c:pt>
                <c:pt idx="9061">
                  <c:v>5.6736702406819512</c:v>
                </c:pt>
                <c:pt idx="9062">
                  <c:v>5.6734108788276556</c:v>
                </c:pt>
                <c:pt idx="9063">
                  <c:v>5.6731515051160049</c:v>
                </c:pt>
                <c:pt idx="9064">
                  <c:v>5.6728921195453719</c:v>
                </c:pt>
                <c:pt idx="9065">
                  <c:v>5.6726327221141322</c:v>
                </c:pt>
                <c:pt idx="9066">
                  <c:v>5.6723733128206568</c:v>
                </c:pt>
                <c:pt idx="9067">
                  <c:v>5.6721138916633178</c:v>
                </c:pt>
                <c:pt idx="9068">
                  <c:v>5.6718544586404889</c:v>
                </c:pt>
                <c:pt idx="9069">
                  <c:v>5.6715950137505402</c:v>
                </c:pt>
                <c:pt idx="9070">
                  <c:v>5.6713355569918438</c:v>
                </c:pt>
                <c:pt idx="9071">
                  <c:v>5.6710760883627707</c:v>
                </c:pt>
                <c:pt idx="9072">
                  <c:v>5.6708166078616928</c:v>
                </c:pt>
                <c:pt idx="9073">
                  <c:v>5.6705571154869769</c:v>
                </c:pt>
                <c:pt idx="9074">
                  <c:v>5.6702976112369967</c:v>
                </c:pt>
                <c:pt idx="9075">
                  <c:v>5.6700380951101197</c:v>
                </c:pt>
                <c:pt idx="9076">
                  <c:v>5.6697785671047143</c:v>
                </c:pt>
                <c:pt idx="9077">
                  <c:v>5.6695190272191516</c:v>
                </c:pt>
                <c:pt idx="9078">
                  <c:v>5.6692594754517973</c:v>
                </c:pt>
                <c:pt idx="9079">
                  <c:v>5.6689999118010217</c:v>
                </c:pt>
                <c:pt idx="9080">
                  <c:v>5.6687403362651914</c:v>
                </c:pt>
                <c:pt idx="9081">
                  <c:v>5.6684807488426729</c:v>
                </c:pt>
                <c:pt idx="9082">
                  <c:v>5.6682211495318349</c:v>
                </c:pt>
                <c:pt idx="9083">
                  <c:v>5.667961538331042</c:v>
                </c:pt>
                <c:pt idx="9084">
                  <c:v>5.6677019152386618</c:v>
                </c:pt>
                <c:pt idx="9085">
                  <c:v>5.6674422802530584</c:v>
                </c:pt>
                <c:pt idx="9086">
                  <c:v>5.6671826333725992</c:v>
                </c:pt>
                <c:pt idx="9087">
                  <c:v>5.6669229745956482</c:v>
                </c:pt>
                <c:pt idx="9088">
                  <c:v>5.6666633039205703</c:v>
                </c:pt>
                <c:pt idx="9089">
                  <c:v>5.6664036213457285</c:v>
                </c:pt>
                <c:pt idx="9090">
                  <c:v>5.6661439268694886</c:v>
                </c:pt>
                <c:pt idx="9091">
                  <c:v>5.6658842204902129</c:v>
                </c:pt>
                <c:pt idx="9092">
                  <c:v>5.6656245022062652</c:v>
                </c:pt>
                <c:pt idx="9093">
                  <c:v>5.6653647720160079</c:v>
                </c:pt>
                <c:pt idx="9094">
                  <c:v>5.6651050299178021</c:v>
                </c:pt>
                <c:pt idx="9095">
                  <c:v>5.6648452759100127</c:v>
                </c:pt>
                <c:pt idx="9096">
                  <c:v>5.6645855099910003</c:v>
                </c:pt>
                <c:pt idx="9097">
                  <c:v>5.6643257321591234</c:v>
                </c:pt>
                <c:pt idx="9098">
                  <c:v>5.664065942412746</c:v>
                </c:pt>
                <c:pt idx="9099">
                  <c:v>5.6638061407502276</c:v>
                </c:pt>
                <c:pt idx="9100">
                  <c:v>5.6635463271699287</c:v>
                </c:pt>
                <c:pt idx="9101">
                  <c:v>5.6632865016702088</c:v>
                </c:pt>
                <c:pt idx="9102">
                  <c:v>5.6630266642494274</c:v>
                </c:pt>
                <c:pt idx="9103">
                  <c:v>5.6627668149059422</c:v>
                </c:pt>
                <c:pt idx="9104">
                  <c:v>5.6625069536381138</c:v>
                </c:pt>
                <c:pt idx="9105">
                  <c:v>5.6622470804442999</c:v>
                </c:pt>
                <c:pt idx="9106">
                  <c:v>5.6619871953228573</c:v>
                </c:pt>
                <c:pt idx="9107">
                  <c:v>5.6617272982721438</c:v>
                </c:pt>
                <c:pt idx="9108">
                  <c:v>5.6614673892905172</c:v>
                </c:pt>
                <c:pt idx="9109">
                  <c:v>5.6612074683763343</c:v>
                </c:pt>
                <c:pt idx="9110">
                  <c:v>5.6609475355279519</c:v>
                </c:pt>
                <c:pt idx="9111">
                  <c:v>5.6606875907437244</c:v>
                </c:pt>
                <c:pt idx="9112">
                  <c:v>5.6604276340220077</c:v>
                </c:pt>
                <c:pt idx="9113">
                  <c:v>5.6601676653611586</c:v>
                </c:pt>
                <c:pt idx="9114">
                  <c:v>5.6599076847595304</c:v>
                </c:pt>
                <c:pt idx="9115">
                  <c:v>5.6596476922154784</c:v>
                </c:pt>
                <c:pt idx="9116">
                  <c:v>5.6593876877273566</c:v>
                </c:pt>
                <c:pt idx="9117">
                  <c:v>5.6591276712935166</c:v>
                </c:pt>
                <c:pt idx="9118">
                  <c:v>5.6588676429123161</c:v>
                </c:pt>
                <c:pt idx="9119">
                  <c:v>5.658607602582105</c:v>
                </c:pt>
                <c:pt idx="9120">
                  <c:v>5.6583475503012348</c:v>
                </c:pt>
                <c:pt idx="9121">
                  <c:v>5.6580874860680614</c:v>
                </c:pt>
                <c:pt idx="9122">
                  <c:v>5.6578274098809329</c:v>
                </c:pt>
                <c:pt idx="9123">
                  <c:v>5.6575673217382034</c:v>
                </c:pt>
                <c:pt idx="9124">
                  <c:v>5.6573072216382236</c:v>
                </c:pt>
                <c:pt idx="9125">
                  <c:v>5.6570471095793424</c:v>
                </c:pt>
                <c:pt idx="9126">
                  <c:v>5.6567869855599113</c:v>
                </c:pt>
                <c:pt idx="9127">
                  <c:v>5.656526849578281</c:v>
                </c:pt>
                <c:pt idx="9128">
                  <c:v>5.6562667016327994</c:v>
                </c:pt>
                <c:pt idx="9129">
                  <c:v>5.6560065417218173</c:v>
                </c:pt>
                <c:pt idx="9130">
                  <c:v>5.6557463698436825</c:v>
                </c:pt>
                <c:pt idx="9131">
                  <c:v>5.6554861859967431</c:v>
                </c:pt>
                <c:pt idx="9132">
                  <c:v>5.6552259901793489</c:v>
                </c:pt>
                <c:pt idx="9133">
                  <c:v>5.6549657823898452</c:v>
                </c:pt>
                <c:pt idx="9134">
                  <c:v>5.6547055626265808</c:v>
                </c:pt>
                <c:pt idx="9135">
                  <c:v>5.6544453308879019</c:v>
                </c:pt>
                <c:pt idx="9136">
                  <c:v>5.6541850871721548</c:v>
                </c:pt>
                <c:pt idx="9137">
                  <c:v>5.6539248314776867</c:v>
                </c:pt>
                <c:pt idx="9138">
                  <c:v>5.6536645638028427</c:v>
                </c:pt>
                <c:pt idx="9139">
                  <c:v>5.6534042841459682</c:v>
                </c:pt>
                <c:pt idx="9140">
                  <c:v>5.6531439925054086</c:v>
                </c:pt>
                <c:pt idx="9141">
                  <c:v>5.6528836888795082</c:v>
                </c:pt>
                <c:pt idx="9142">
                  <c:v>5.6526233732666098</c:v>
                </c:pt>
                <c:pt idx="9143">
                  <c:v>5.6523630456650595</c:v>
                </c:pt>
                <c:pt idx="9144">
                  <c:v>5.6521027060732001</c:v>
                </c:pt>
                <c:pt idx="9145">
                  <c:v>5.6518423544893741</c:v>
                </c:pt>
                <c:pt idx="9146">
                  <c:v>5.6515819909119243</c:v>
                </c:pt>
                <c:pt idx="9147">
                  <c:v>5.6513216153391932</c:v>
                </c:pt>
                <c:pt idx="9148">
                  <c:v>5.6510612277695227</c:v>
                </c:pt>
                <c:pt idx="9149">
                  <c:v>5.6508008282012554</c:v>
                </c:pt>
                <c:pt idx="9150">
                  <c:v>5.6505404166327304</c:v>
                </c:pt>
                <c:pt idx="9151">
                  <c:v>5.6502799930622896</c:v>
                </c:pt>
                <c:pt idx="9152">
                  <c:v>5.6500195574882737</c:v>
                </c:pt>
                <c:pt idx="9153">
                  <c:v>5.6497591099090219</c:v>
                </c:pt>
                <c:pt idx="9154">
                  <c:v>5.6494986503228759</c:v>
                </c:pt>
                <c:pt idx="9155">
                  <c:v>5.6492381787281722</c:v>
                </c:pt>
                <c:pt idx="9156">
                  <c:v>5.64897769512325</c:v>
                </c:pt>
                <c:pt idx="9157">
                  <c:v>5.64871719950645</c:v>
                </c:pt>
                <c:pt idx="9158">
                  <c:v>5.6484566918761088</c:v>
                </c:pt>
                <c:pt idx="9159">
                  <c:v>5.6481961722305636</c:v>
                </c:pt>
                <c:pt idx="9160">
                  <c:v>5.6479356405681527</c:v>
                </c:pt>
                <c:pt idx="9161">
                  <c:v>5.6476750968872125</c:v>
                </c:pt>
                <c:pt idx="9162">
                  <c:v>5.6474145411860803</c:v>
                </c:pt>
                <c:pt idx="9163">
                  <c:v>5.6471539734630927</c:v>
                </c:pt>
                <c:pt idx="9164">
                  <c:v>5.6468933937165833</c:v>
                </c:pt>
                <c:pt idx="9165">
                  <c:v>5.6466328019448895</c:v>
                </c:pt>
                <c:pt idx="9166">
                  <c:v>5.6463721981463451</c:v>
                </c:pt>
                <c:pt idx="9167">
                  <c:v>5.6461115823192856</c:v>
                </c:pt>
                <c:pt idx="9168">
                  <c:v>5.6458509544620457</c:v>
                </c:pt>
                <c:pt idx="9169">
                  <c:v>5.6455903145729573</c:v>
                </c:pt>
                <c:pt idx="9170">
                  <c:v>5.6453296626503571</c:v>
                </c:pt>
                <c:pt idx="9171">
                  <c:v>5.6450689986925751</c:v>
                </c:pt>
                <c:pt idx="9172">
                  <c:v>5.6448083226979451</c:v>
                </c:pt>
                <c:pt idx="9173">
                  <c:v>5.6445476346648</c:v>
                </c:pt>
                <c:pt idx="9174">
                  <c:v>5.644286934591471</c:v>
                </c:pt>
                <c:pt idx="9175">
                  <c:v>5.6440262224762909</c:v>
                </c:pt>
                <c:pt idx="9176">
                  <c:v>5.6437654983175891</c:v>
                </c:pt>
                <c:pt idx="9177">
                  <c:v>5.6435047621136984</c:v>
                </c:pt>
                <c:pt idx="9178">
                  <c:v>5.6432440138629474</c:v>
                </c:pt>
                <c:pt idx="9179">
                  <c:v>5.642983253563667</c:v>
                </c:pt>
                <c:pt idx="9180">
                  <c:v>5.6427224812141867</c:v>
                </c:pt>
                <c:pt idx="9181">
                  <c:v>5.6424616968128358</c:v>
                </c:pt>
                <c:pt idx="9182">
                  <c:v>5.6422009003579436</c:v>
                </c:pt>
                <c:pt idx="9183">
                  <c:v>5.6419400918478377</c:v>
                </c:pt>
                <c:pt idx="9184">
                  <c:v>5.6416792712808466</c:v>
                </c:pt>
                <c:pt idx="9185">
                  <c:v>5.6414184386552995</c:v>
                </c:pt>
                <c:pt idx="9186">
                  <c:v>5.6411575939695204</c:v>
                </c:pt>
                <c:pt idx="9187">
                  <c:v>5.6408967372218388</c:v>
                </c:pt>
                <c:pt idx="9188">
                  <c:v>5.6406358684105813</c:v>
                </c:pt>
                <c:pt idx="9189">
                  <c:v>5.6403749875340727</c:v>
                </c:pt>
                <c:pt idx="9190">
                  <c:v>5.6401140945906389</c:v>
                </c:pt>
                <c:pt idx="9191">
                  <c:v>5.6398531895786075</c:v>
                </c:pt>
                <c:pt idx="9192">
                  <c:v>5.6395922724963006</c:v>
                </c:pt>
                <c:pt idx="9193">
                  <c:v>5.6393313433420449</c:v>
                </c:pt>
                <c:pt idx="9194">
                  <c:v>5.6390704021141635</c:v>
                </c:pt>
                <c:pt idx="9195">
                  <c:v>5.6388094488109797</c:v>
                </c:pt>
                <c:pt idx="9196">
                  <c:v>5.638548483430819</c:v>
                </c:pt>
                <c:pt idx="9197">
                  <c:v>5.638287505972003</c:v>
                </c:pt>
                <c:pt idx="9198">
                  <c:v>5.6380265164328547</c:v>
                </c:pt>
                <c:pt idx="9199">
                  <c:v>5.6377655148116963</c:v>
                </c:pt>
                <c:pt idx="9200">
                  <c:v>5.6375045011068492</c:v>
                </c:pt>
                <c:pt idx="9201">
                  <c:v>5.6372434753166365</c:v>
                </c:pt>
                <c:pt idx="9202">
                  <c:v>5.6369824374393778</c:v>
                </c:pt>
                <c:pt idx="9203">
                  <c:v>5.6367213874733944</c:v>
                </c:pt>
                <c:pt idx="9204">
                  <c:v>5.6364603254170067</c:v>
                </c:pt>
                <c:pt idx="9205">
                  <c:v>5.6361992512685344</c:v>
                </c:pt>
                <c:pt idx="9206">
                  <c:v>5.635938165026297</c:v>
                </c:pt>
                <c:pt idx="9207">
                  <c:v>5.6356770666886149</c:v>
                </c:pt>
                <c:pt idx="9208">
                  <c:v>5.6354159562538051</c:v>
                </c:pt>
                <c:pt idx="9209">
                  <c:v>5.6351548337201871</c:v>
                </c:pt>
                <c:pt idx="9210">
                  <c:v>5.6348936990860787</c:v>
                </c:pt>
                <c:pt idx="9211">
                  <c:v>5.6346325523497969</c:v>
                </c:pt>
                <c:pt idx="9212">
                  <c:v>5.6343713935096602</c:v>
                </c:pt>
                <c:pt idx="9213">
                  <c:v>5.6341102225639847</c:v>
                </c:pt>
                <c:pt idx="9214">
                  <c:v>5.6338490395110865</c:v>
                </c:pt>
                <c:pt idx="9215">
                  <c:v>5.6335878443492815</c:v>
                </c:pt>
                <c:pt idx="9216">
                  <c:v>5.6333266370768875</c:v>
                </c:pt>
                <c:pt idx="9217">
                  <c:v>5.633065417692217</c:v>
                </c:pt>
                <c:pt idx="9218">
                  <c:v>5.632804186193586</c:v>
                </c:pt>
                <c:pt idx="9219">
                  <c:v>5.6325429425793097</c:v>
                </c:pt>
                <c:pt idx="9220">
                  <c:v>5.6322816868477013</c:v>
                </c:pt>
                <c:pt idx="9221">
                  <c:v>5.6320204189970751</c:v>
                </c:pt>
                <c:pt idx="9222">
                  <c:v>5.6317591390257444</c:v>
                </c:pt>
                <c:pt idx="9223">
                  <c:v>5.6314978469320209</c:v>
                </c:pt>
                <c:pt idx="9224">
                  <c:v>5.6312365427142188</c:v>
                </c:pt>
                <c:pt idx="9225">
                  <c:v>5.6309752263706496</c:v>
                </c:pt>
                <c:pt idx="9226">
                  <c:v>5.630713897899625</c:v>
                </c:pt>
                <c:pt idx="9227">
                  <c:v>5.6304525572994564</c:v>
                </c:pt>
                <c:pt idx="9228">
                  <c:v>5.6301912045684546</c:v>
                </c:pt>
                <c:pt idx="9229">
                  <c:v>5.6299298397049311</c:v>
                </c:pt>
                <c:pt idx="9230">
                  <c:v>5.6296684627071949</c:v>
                </c:pt>
                <c:pt idx="9231">
                  <c:v>5.6294070735735566</c:v>
                </c:pt>
                <c:pt idx="9232">
                  <c:v>5.6291456723023243</c:v>
                </c:pt>
                <c:pt idx="9233">
                  <c:v>5.6288842588918087</c:v>
                </c:pt>
                <c:pt idx="9234">
                  <c:v>5.6286228333403177</c:v>
                </c:pt>
                <c:pt idx="9235">
                  <c:v>5.6283613956461602</c:v>
                </c:pt>
                <c:pt idx="9236">
                  <c:v>5.6280999458076426</c:v>
                </c:pt>
                <c:pt idx="9237">
                  <c:v>5.6278384838230737</c:v>
                </c:pt>
                <c:pt idx="9238">
                  <c:v>5.6275770096907598</c:v>
                </c:pt>
                <c:pt idx="9239">
                  <c:v>5.6273155234090071</c:v>
                </c:pt>
                <c:pt idx="9240">
                  <c:v>5.6270540249761236</c:v>
                </c:pt>
                <c:pt idx="9241">
                  <c:v>5.6267925143904129</c:v>
                </c:pt>
                <c:pt idx="9242">
                  <c:v>5.6265309916501831</c:v>
                </c:pt>
                <c:pt idx="9243">
                  <c:v>5.6262694567537377</c:v>
                </c:pt>
                <c:pt idx="9244">
                  <c:v>5.6260079096993802</c:v>
                </c:pt>
                <c:pt idx="9245">
                  <c:v>5.625746350485417</c:v>
                </c:pt>
                <c:pt idx="9246">
                  <c:v>5.6254847791101517</c:v>
                </c:pt>
                <c:pt idx="9247">
                  <c:v>5.6252231955718868</c:v>
                </c:pt>
                <c:pt idx="9248">
                  <c:v>5.624961599868926</c:v>
                </c:pt>
                <c:pt idx="9249">
                  <c:v>5.6246999919995728</c:v>
                </c:pt>
                <c:pt idx="9250">
                  <c:v>5.6244383719621274</c:v>
                </c:pt>
                <c:pt idx="9251">
                  <c:v>5.6241767397548941</c:v>
                </c:pt>
                <c:pt idx="9252">
                  <c:v>5.623915095376173</c:v>
                </c:pt>
                <c:pt idx="9253">
                  <c:v>5.6236534388242658</c:v>
                </c:pt>
                <c:pt idx="9254">
                  <c:v>5.6233917700974727</c:v>
                </c:pt>
                <c:pt idx="9255">
                  <c:v>5.6231300891940945</c:v>
                </c:pt>
                <c:pt idx="9256">
                  <c:v>5.6228683961124313</c:v>
                </c:pt>
                <c:pt idx="9257">
                  <c:v>5.622606690850783</c:v>
                </c:pt>
                <c:pt idx="9258">
                  <c:v>5.6223449734074471</c:v>
                </c:pt>
                <c:pt idx="9259">
                  <c:v>5.6220832437807235</c:v>
                </c:pt>
                <c:pt idx="9260">
                  <c:v>5.6218215019689115</c:v>
                </c:pt>
                <c:pt idx="9261">
                  <c:v>5.6215597479703083</c:v>
                </c:pt>
                <c:pt idx="9262">
                  <c:v>5.6212979817832096</c:v>
                </c:pt>
                <c:pt idx="9263">
                  <c:v>5.6210362034059163</c:v>
                </c:pt>
                <c:pt idx="9264">
                  <c:v>5.6207744128367212</c:v>
                </c:pt>
                <c:pt idx="9265">
                  <c:v>5.6205126100739236</c:v>
                </c:pt>
                <c:pt idx="9266">
                  <c:v>5.6202507951158189</c:v>
                </c:pt>
                <c:pt idx="9267">
                  <c:v>5.6199889679607011</c:v>
                </c:pt>
                <c:pt idx="9268">
                  <c:v>5.6197271286068684</c:v>
                </c:pt>
                <c:pt idx="9269">
                  <c:v>5.6194652770526119</c:v>
                </c:pt>
                <c:pt idx="9270">
                  <c:v>5.619203413296229</c:v>
                </c:pt>
                <c:pt idx="9271">
                  <c:v>5.6189415373360125</c:v>
                </c:pt>
                <c:pt idx="9272">
                  <c:v>5.6186796491702555</c:v>
                </c:pt>
                <c:pt idx="9273">
                  <c:v>5.6184177487972526</c:v>
                </c:pt>
                <c:pt idx="9274">
                  <c:v>5.6181558362152959</c:v>
                </c:pt>
                <c:pt idx="9275">
                  <c:v>5.6178939114226774</c:v>
                </c:pt>
                <c:pt idx="9276">
                  <c:v>5.6176319744176899</c:v>
                </c:pt>
                <c:pt idx="9277">
                  <c:v>5.6173700251986238</c:v>
                </c:pt>
                <c:pt idx="9278">
                  <c:v>5.617108063763772</c:v>
                </c:pt>
                <c:pt idx="9279">
                  <c:v>5.6168460901114239</c:v>
                </c:pt>
                <c:pt idx="9280">
                  <c:v>5.6165841042398705</c:v>
                </c:pt>
                <c:pt idx="9281">
                  <c:v>5.6163221061474022</c:v>
                </c:pt>
                <c:pt idx="9282">
                  <c:v>5.6160600958323084</c:v>
                </c:pt>
                <c:pt idx="9283">
                  <c:v>5.6157980732928774</c:v>
                </c:pt>
                <c:pt idx="9284">
                  <c:v>5.6155360385273987</c:v>
                </c:pt>
                <c:pt idx="9285">
                  <c:v>5.6152739915341607</c:v>
                </c:pt>
                <c:pt idx="9286">
                  <c:v>5.615011932311452</c:v>
                </c:pt>
                <c:pt idx="9287">
                  <c:v>5.6147498608575592</c:v>
                </c:pt>
                <c:pt idx="9288">
                  <c:v>5.6144877771707717</c:v>
                </c:pt>
                <c:pt idx="9289">
                  <c:v>5.6142256812493736</c:v>
                </c:pt>
                <c:pt idx="9290">
                  <c:v>5.6139635730916515</c:v>
                </c:pt>
                <c:pt idx="9291">
                  <c:v>5.6137014526958939</c:v>
                </c:pt>
                <c:pt idx="9292">
                  <c:v>5.613439320060384</c:v>
                </c:pt>
                <c:pt idx="9293">
                  <c:v>5.6131771751834085</c:v>
                </c:pt>
                <c:pt idx="9294">
                  <c:v>5.6129150180632514</c:v>
                </c:pt>
                <c:pt idx="9295">
                  <c:v>5.6126528486981968</c:v>
                </c:pt>
                <c:pt idx="9296">
                  <c:v>5.6123906670865304</c:v>
                </c:pt>
                <c:pt idx="9297">
                  <c:v>5.6121284732265346</c:v>
                </c:pt>
                <c:pt idx="9298">
                  <c:v>5.6118662671164916</c:v>
                </c:pt>
                <c:pt idx="9299">
                  <c:v>5.6116040487546863</c:v>
                </c:pt>
                <c:pt idx="9300">
                  <c:v>5.6113418181394001</c:v>
                </c:pt>
                <c:pt idx="9301">
                  <c:v>5.6110795752689153</c:v>
                </c:pt>
                <c:pt idx="9302">
                  <c:v>5.6108173201415132</c:v>
                </c:pt>
                <c:pt idx="9303">
                  <c:v>5.6105550527554744</c:v>
                </c:pt>
                <c:pt idx="9304">
                  <c:v>5.6102927731090819</c:v>
                </c:pt>
                <c:pt idx="9305">
                  <c:v>5.6100304812006145</c:v>
                </c:pt>
                <c:pt idx="9306">
                  <c:v>5.609768177028351</c:v>
                </c:pt>
                <c:pt idx="9307">
                  <c:v>5.6095058605905734</c:v>
                </c:pt>
                <c:pt idx="9308">
                  <c:v>5.6092435318855598</c:v>
                </c:pt>
                <c:pt idx="9309">
                  <c:v>5.6089811909115896</c:v>
                </c:pt>
                <c:pt idx="9310">
                  <c:v>5.6087188376669408</c:v>
                </c:pt>
                <c:pt idx="9311">
                  <c:v>5.6084564721498902</c:v>
                </c:pt>
                <c:pt idx="9312">
                  <c:v>5.6081940943587174</c:v>
                </c:pt>
                <c:pt idx="9313">
                  <c:v>5.6079317042916976</c:v>
                </c:pt>
                <c:pt idx="9314">
                  <c:v>5.6076693019471104</c:v>
                </c:pt>
                <c:pt idx="9315">
                  <c:v>5.6074068873232292</c:v>
                </c:pt>
                <c:pt idx="9316">
                  <c:v>5.6071444604183327</c:v>
                </c:pt>
                <c:pt idx="9317">
                  <c:v>5.6068820212306933</c:v>
                </c:pt>
                <c:pt idx="9318">
                  <c:v>5.6066195697585899</c:v>
                </c:pt>
                <c:pt idx="9319">
                  <c:v>5.6063571060002939</c:v>
                </c:pt>
                <c:pt idx="9320">
                  <c:v>5.6060946299540815</c:v>
                </c:pt>
                <c:pt idx="9321">
                  <c:v>5.6058321416182268</c:v>
                </c:pt>
                <c:pt idx="9322">
                  <c:v>5.6055696409910016</c:v>
                </c:pt>
                <c:pt idx="9323">
                  <c:v>5.605307128070681</c:v>
                </c:pt>
                <c:pt idx="9324">
                  <c:v>5.6050446028555374</c:v>
                </c:pt>
                <c:pt idx="9325">
                  <c:v>5.6047820653438425</c:v>
                </c:pt>
                <c:pt idx="9326">
                  <c:v>5.6045195155338678</c:v>
                </c:pt>
                <c:pt idx="9327">
                  <c:v>5.6042569534238869</c:v>
                </c:pt>
                <c:pt idx="9328">
                  <c:v>5.6039943790121693</c:v>
                </c:pt>
                <c:pt idx="9329">
                  <c:v>5.603731792296986</c:v>
                </c:pt>
                <c:pt idx="9330">
                  <c:v>5.6034691932766076</c:v>
                </c:pt>
                <c:pt idx="9331">
                  <c:v>5.6032065819493022</c:v>
                </c:pt>
                <c:pt idx="9332">
                  <c:v>5.6029439583133431</c:v>
                </c:pt>
                <c:pt idx="9333">
                  <c:v>5.6026813223669958</c:v>
                </c:pt>
                <c:pt idx="9334">
                  <c:v>5.6024186741085309</c:v>
                </c:pt>
                <c:pt idx="9335">
                  <c:v>5.6021560135362165</c:v>
                </c:pt>
                <c:pt idx="9336">
                  <c:v>5.6018933406483198</c:v>
                </c:pt>
                <c:pt idx="9337">
                  <c:v>5.6016306554431088</c:v>
                </c:pt>
                <c:pt idx="9338">
                  <c:v>5.6013679579188507</c:v>
                </c:pt>
                <c:pt idx="9339">
                  <c:v>5.6011052480738108</c:v>
                </c:pt>
                <c:pt idx="9340">
                  <c:v>5.6008425259062573</c:v>
                </c:pt>
                <c:pt idx="9341">
                  <c:v>5.6005797914144564</c:v>
                </c:pt>
                <c:pt idx="9342">
                  <c:v>5.6003170445966708</c:v>
                </c:pt>
                <c:pt idx="9343">
                  <c:v>5.6000542854511677</c:v>
                </c:pt>
                <c:pt idx="9344">
                  <c:v>5.5997915139762116</c:v>
                </c:pt>
                <c:pt idx="9345">
                  <c:v>5.599528730170066</c:v>
                </c:pt>
                <c:pt idx="9346">
                  <c:v>5.5992659340309956</c:v>
                </c:pt>
                <c:pt idx="9347">
                  <c:v>5.5990031255572621</c:v>
                </c:pt>
                <c:pt idx="9348">
                  <c:v>5.59874030474713</c:v>
                </c:pt>
                <c:pt idx="9349">
                  <c:v>5.5984774715988621</c:v>
                </c:pt>
                <c:pt idx="9350">
                  <c:v>5.5982146261107202</c:v>
                </c:pt>
                <c:pt idx="9351">
                  <c:v>5.5979517682809661</c:v>
                </c:pt>
                <c:pt idx="9352">
                  <c:v>5.5976888981078599</c:v>
                </c:pt>
                <c:pt idx="9353">
                  <c:v>5.5974260155896651</c:v>
                </c:pt>
                <c:pt idx="9354">
                  <c:v>5.5971631207246402</c:v>
                </c:pt>
                <c:pt idx="9355">
                  <c:v>5.5969002135110459</c:v>
                </c:pt>
                <c:pt idx="9356">
                  <c:v>5.5966372939471425</c:v>
                </c:pt>
                <c:pt idx="9357">
                  <c:v>5.5963743620311881</c:v>
                </c:pt>
                <c:pt idx="9358">
                  <c:v>5.5961114177614437</c:v>
                </c:pt>
                <c:pt idx="9359">
                  <c:v>5.595848461136165</c:v>
                </c:pt>
                <c:pt idx="9360">
                  <c:v>5.5955854921536128</c:v>
                </c:pt>
                <c:pt idx="9361">
                  <c:v>5.5953225108120437</c:v>
                </c:pt>
                <c:pt idx="9362">
                  <c:v>5.5950595171097142</c:v>
                </c:pt>
                <c:pt idx="9363">
                  <c:v>5.5947965110448825</c:v>
                </c:pt>
                <c:pt idx="9364">
                  <c:v>5.5945334926158043</c:v>
                </c:pt>
                <c:pt idx="9365">
                  <c:v>5.5942704618207362</c:v>
                </c:pt>
                <c:pt idx="9366">
                  <c:v>5.5940074186579327</c:v>
                </c:pt>
                <c:pt idx="9367">
                  <c:v>5.5937443631256505</c:v>
                </c:pt>
                <c:pt idx="9368">
                  <c:v>5.5934812952221433</c:v>
                </c:pt>
                <c:pt idx="9369">
                  <c:v>5.5932182149456668</c:v>
                </c:pt>
                <c:pt idx="9370">
                  <c:v>5.5929551222944731</c:v>
                </c:pt>
                <c:pt idx="9371">
                  <c:v>5.5926920172668177</c:v>
                </c:pt>
                <c:pt idx="9372">
                  <c:v>5.5924288998609537</c:v>
                </c:pt>
                <c:pt idx="9373">
                  <c:v>5.5921657700751313</c:v>
                </c:pt>
                <c:pt idx="9374">
                  <c:v>5.5919026279076061</c:v>
                </c:pt>
                <c:pt idx="9375">
                  <c:v>5.5916394733566284</c:v>
                </c:pt>
                <c:pt idx="9376">
                  <c:v>5.5913763064204494</c:v>
                </c:pt>
                <c:pt idx="9377">
                  <c:v>5.591113127097322</c:v>
                </c:pt>
                <c:pt idx="9378">
                  <c:v>5.5908499353854948</c:v>
                </c:pt>
                <c:pt idx="9379">
                  <c:v>5.5905867312832198</c:v>
                </c:pt>
                <c:pt idx="9380">
                  <c:v>5.5903235147887447</c:v>
                </c:pt>
                <c:pt idx="9381">
                  <c:v>5.5900602859003223</c:v>
                </c:pt>
                <c:pt idx="9382">
                  <c:v>5.5897970446161986</c:v>
                </c:pt>
                <c:pt idx="9383">
                  <c:v>5.5895337909346239</c:v>
                </c:pt>
                <c:pt idx="9384">
                  <c:v>5.5892705248538457</c:v>
                </c:pt>
                <c:pt idx="9385">
                  <c:v>5.5890072463721134</c:v>
                </c:pt>
                <c:pt idx="9386">
                  <c:v>5.5887439554876721</c:v>
                </c:pt>
                <c:pt idx="9387">
                  <c:v>5.5884806521987702</c:v>
                </c:pt>
                <c:pt idx="9388">
                  <c:v>5.5882173365036536</c:v>
                </c:pt>
                <c:pt idx="9389">
                  <c:v>5.587954008400569</c:v>
                </c:pt>
                <c:pt idx="9390">
                  <c:v>5.5876906678877623</c:v>
                </c:pt>
                <c:pt idx="9391">
                  <c:v>5.5874273149634783</c:v>
                </c:pt>
                <c:pt idx="9392">
                  <c:v>5.5871639496259631</c:v>
                </c:pt>
                <c:pt idx="9393">
                  <c:v>5.5869005718734597</c:v>
                </c:pt>
                <c:pt idx="9394">
                  <c:v>5.5866371817042131</c:v>
                </c:pt>
                <c:pt idx="9395">
                  <c:v>5.5863737791164665</c:v>
                </c:pt>
                <c:pt idx="9396">
                  <c:v>5.5861103641084631</c:v>
                </c:pt>
                <c:pt idx="9397">
                  <c:v>5.5858469366784469</c:v>
                </c:pt>
                <c:pt idx="9398">
                  <c:v>5.5855834968246594</c:v>
                </c:pt>
                <c:pt idx="9399">
                  <c:v>5.5853200445453428</c:v>
                </c:pt>
                <c:pt idx="9400">
                  <c:v>5.5850565798387386</c:v>
                </c:pt>
                <c:pt idx="9401">
                  <c:v>5.5847931027030882</c:v>
                </c:pt>
                <c:pt idx="9402">
                  <c:v>5.5845296131366329</c:v>
                </c:pt>
                <c:pt idx="9403">
                  <c:v>5.5842661111376115</c:v>
                </c:pt>
                <c:pt idx="9404">
                  <c:v>5.5840025967042664</c:v>
                </c:pt>
                <c:pt idx="9405">
                  <c:v>5.5837390698348353</c:v>
                </c:pt>
                <c:pt idx="9406">
                  <c:v>5.583475530527557</c:v>
                </c:pt>
                <c:pt idx="9407">
                  <c:v>5.5832119787806729</c:v>
                </c:pt>
                <c:pt idx="9408">
                  <c:v>5.5829484145924182</c:v>
                </c:pt>
                <c:pt idx="9409">
                  <c:v>5.5826848379610317</c:v>
                </c:pt>
                <c:pt idx="9410">
                  <c:v>5.582421248884752</c:v>
                </c:pt>
                <c:pt idx="9411">
                  <c:v>5.5821576473618144</c:v>
                </c:pt>
                <c:pt idx="9412">
                  <c:v>5.5818940333904576</c:v>
                </c:pt>
                <c:pt idx="9413">
                  <c:v>5.5816304069689169</c:v>
                </c:pt>
                <c:pt idx="9414">
                  <c:v>5.5813667680954264</c:v>
                </c:pt>
                <c:pt idx="9415">
                  <c:v>5.5811031167682241</c:v>
                </c:pt>
                <c:pt idx="9416">
                  <c:v>5.5808394529855443</c:v>
                </c:pt>
                <c:pt idx="9417">
                  <c:v>5.5805757767456212</c:v>
                </c:pt>
                <c:pt idx="9418">
                  <c:v>5.5803120880466883</c:v>
                </c:pt>
                <c:pt idx="9419">
                  <c:v>5.5800483868869799</c:v>
                </c:pt>
                <c:pt idx="9420">
                  <c:v>5.5797846732647303</c:v>
                </c:pt>
                <c:pt idx="9421">
                  <c:v>5.579520947178171</c:v>
                </c:pt>
                <c:pt idx="9422">
                  <c:v>5.5792572086255348</c:v>
                </c:pt>
                <c:pt idx="9423">
                  <c:v>5.5789934576050539</c:v>
                </c:pt>
                <c:pt idx="9424">
                  <c:v>5.5787296941149593</c:v>
                </c:pt>
                <c:pt idx="9425">
                  <c:v>5.5784659181534835</c:v>
                </c:pt>
                <c:pt idx="9426">
                  <c:v>5.5782021297188562</c:v>
                </c:pt>
                <c:pt idx="9427">
                  <c:v>5.5779383288093092</c:v>
                </c:pt>
                <c:pt idx="9428">
                  <c:v>5.5776745154230714</c:v>
                </c:pt>
                <c:pt idx="9429">
                  <c:v>5.5774106895583717</c:v>
                </c:pt>
                <c:pt idx="9430">
                  <c:v>5.5771468512134401</c:v>
                </c:pt>
                <c:pt idx="9431">
                  <c:v>5.5768830003865055</c:v>
                </c:pt>
                <c:pt idx="9432">
                  <c:v>5.576619137075796</c:v>
                </c:pt>
                <c:pt idx="9433">
                  <c:v>5.5763552612795388</c:v>
                </c:pt>
                <c:pt idx="9434">
                  <c:v>5.576091372995962</c:v>
                </c:pt>
                <c:pt idx="9435">
                  <c:v>5.5758274722232919</c:v>
                </c:pt>
                <c:pt idx="9436">
                  <c:v>5.5755635589597574</c:v>
                </c:pt>
                <c:pt idx="9437">
                  <c:v>5.5752996332035814</c:v>
                </c:pt>
                <c:pt idx="9438">
                  <c:v>5.5750356949529918</c:v>
                </c:pt>
                <c:pt idx="9439">
                  <c:v>5.5747717442062132</c:v>
                </c:pt>
                <c:pt idx="9440">
                  <c:v>5.5745077809614711</c:v>
                </c:pt>
                <c:pt idx="9441">
                  <c:v>5.57424380521699</c:v>
                </c:pt>
                <c:pt idx="9442">
                  <c:v>5.5739798169709935</c:v>
                </c:pt>
                <c:pt idx="9443">
                  <c:v>5.5737158162217053</c:v>
                </c:pt>
                <c:pt idx="9444">
                  <c:v>5.573451802967349</c:v>
                </c:pt>
                <c:pt idx="9445">
                  <c:v>5.5731877772061464</c:v>
                </c:pt>
                <c:pt idx="9446">
                  <c:v>5.5729237389363222</c:v>
                </c:pt>
                <c:pt idx="9447">
                  <c:v>5.5726596881560955</c:v>
                </c:pt>
                <c:pt idx="9448">
                  <c:v>5.5723956248636899</c:v>
                </c:pt>
                <c:pt idx="9449">
                  <c:v>5.5721315490573256</c:v>
                </c:pt>
                <c:pt idx="9450">
                  <c:v>5.5718674607352234</c:v>
                </c:pt>
                <c:pt idx="9451">
                  <c:v>5.5716033598956045</c:v>
                </c:pt>
                <c:pt idx="9452">
                  <c:v>5.571339246536688</c:v>
                </c:pt>
                <c:pt idx="9453">
                  <c:v>5.5710751206566931</c:v>
                </c:pt>
                <c:pt idx="9454">
                  <c:v>5.5708109822538399</c:v>
                </c:pt>
                <c:pt idx="9455">
                  <c:v>5.5705468313263458</c:v>
                </c:pt>
                <c:pt idx="9456">
                  <c:v>5.5702826678724291</c:v>
                </c:pt>
                <c:pt idx="9457">
                  <c:v>5.5700184918903091</c:v>
                </c:pt>
                <c:pt idx="9458">
                  <c:v>5.5697543033782013</c:v>
                </c:pt>
                <c:pt idx="9459">
                  <c:v>5.5694901023343233</c:v>
                </c:pt>
                <c:pt idx="9460">
                  <c:v>5.5692258887568915</c:v>
                </c:pt>
                <c:pt idx="9461">
                  <c:v>5.5689616626441225</c:v>
                </c:pt>
                <c:pt idx="9462">
                  <c:v>5.5686974239942311</c:v>
                </c:pt>
                <c:pt idx="9463">
                  <c:v>5.5684331728054337</c:v>
                </c:pt>
                <c:pt idx="9464">
                  <c:v>5.5681689090759443</c:v>
                </c:pt>
                <c:pt idx="9465">
                  <c:v>5.5679046328039767</c:v>
                </c:pt>
                <c:pt idx="9466">
                  <c:v>5.5676403439877467</c:v>
                </c:pt>
                <c:pt idx="9467">
                  <c:v>5.5673760426254661</c:v>
                </c:pt>
                <c:pt idx="9468">
                  <c:v>5.5671117287153482</c:v>
                </c:pt>
                <c:pt idx="9469">
                  <c:v>5.5668474022556067</c:v>
                </c:pt>
                <c:pt idx="9470">
                  <c:v>5.566583063244452</c:v>
                </c:pt>
                <c:pt idx="9471">
                  <c:v>5.5663187116800987</c:v>
                </c:pt>
                <c:pt idx="9472">
                  <c:v>5.5660543475607556</c:v>
                </c:pt>
                <c:pt idx="9473">
                  <c:v>5.5657899708846355</c:v>
                </c:pt>
                <c:pt idx="9474">
                  <c:v>5.5655255816499478</c:v>
                </c:pt>
                <c:pt idx="9475">
                  <c:v>5.565261179854903</c:v>
                </c:pt>
                <c:pt idx="9476">
                  <c:v>5.5649967654977113</c:v>
                </c:pt>
                <c:pt idx="9477">
                  <c:v>5.5647323385765812</c:v>
                </c:pt>
                <c:pt idx="9478">
                  <c:v>5.5644678990897223</c:v>
                </c:pt>
                <c:pt idx="9479">
                  <c:v>5.564203447035343</c:v>
                </c:pt>
                <c:pt idx="9480">
                  <c:v>5.5639389824116501</c:v>
                </c:pt>
                <c:pt idx="9481">
                  <c:v>5.5636745052168521</c:v>
                </c:pt>
                <c:pt idx="9482">
                  <c:v>5.5634100154491568</c:v>
                </c:pt>
                <c:pt idx="9483">
                  <c:v>5.56314551310677</c:v>
                </c:pt>
                <c:pt idx="9484">
                  <c:v>5.5628809981878984</c:v>
                </c:pt>
                <c:pt idx="9485">
                  <c:v>5.5626164706907479</c:v>
                </c:pt>
                <c:pt idx="9486">
                  <c:v>5.5623519306135227</c:v>
                </c:pt>
                <c:pt idx="9487">
                  <c:v>5.5620873779544304</c:v>
                </c:pt>
                <c:pt idx="9488">
                  <c:v>5.5618228127116742</c:v>
                </c:pt>
                <c:pt idx="9489">
                  <c:v>5.5615582348834565</c:v>
                </c:pt>
                <c:pt idx="9490">
                  <c:v>5.5612936444679839</c:v>
                </c:pt>
                <c:pt idx="9491">
                  <c:v>5.561029041463458</c:v>
                </c:pt>
                <c:pt idx="9492">
                  <c:v>5.5607644258680828</c:v>
                </c:pt>
                <c:pt idx="9493">
                  <c:v>5.5604997976800608</c:v>
                </c:pt>
                <c:pt idx="9494">
                  <c:v>5.5602351568975923</c:v>
                </c:pt>
                <c:pt idx="9495">
                  <c:v>5.5599705035188798</c:v>
                </c:pt>
                <c:pt idx="9496">
                  <c:v>5.5597058375421256</c:v>
                </c:pt>
                <c:pt idx="9497">
                  <c:v>5.5594411589655293</c:v>
                </c:pt>
                <c:pt idx="9498">
                  <c:v>5.5591764677872915</c:v>
                </c:pt>
                <c:pt idx="9499">
                  <c:v>5.5589117640056127</c:v>
                </c:pt>
                <c:pt idx="9500">
                  <c:v>5.5586470476186909</c:v>
                </c:pt>
                <c:pt idx="9501">
                  <c:v>5.5583823186247265</c:v>
                </c:pt>
                <c:pt idx="9502">
                  <c:v>5.5581175770219176</c:v>
                </c:pt>
                <c:pt idx="9503">
                  <c:v>5.5578528228084618</c:v>
                </c:pt>
                <c:pt idx="9504">
                  <c:v>5.5575880559825581</c:v>
                </c:pt>
                <c:pt idx="9505">
                  <c:v>5.5573232765424034</c:v>
                </c:pt>
                <c:pt idx="9506">
                  <c:v>5.557058484486193</c:v>
                </c:pt>
                <c:pt idx="9507">
                  <c:v>5.5567936798121265</c:v>
                </c:pt>
                <c:pt idx="9508">
                  <c:v>5.5565288625183973</c:v>
                </c:pt>
                <c:pt idx="9509">
                  <c:v>5.5562640326032016</c:v>
                </c:pt>
                <c:pt idx="9510">
                  <c:v>5.5559991900647354</c:v>
                </c:pt>
                <c:pt idx="9511">
                  <c:v>5.5557343349011923</c:v>
                </c:pt>
                <c:pt idx="9512">
                  <c:v>5.5554694671107665</c:v>
                </c:pt>
                <c:pt idx="9513">
                  <c:v>5.5552045866916542</c:v>
                </c:pt>
                <c:pt idx="9514">
                  <c:v>5.5549396936420461</c:v>
                </c:pt>
                <c:pt idx="9515">
                  <c:v>5.5546747879601366</c:v>
                </c:pt>
                <c:pt idx="9516">
                  <c:v>5.5544098696441182</c:v>
                </c:pt>
                <c:pt idx="9517">
                  <c:v>5.5541449386921826</c:v>
                </c:pt>
                <c:pt idx="9518">
                  <c:v>5.5538799951025224</c:v>
                </c:pt>
                <c:pt idx="9519">
                  <c:v>5.5536150388733274</c:v>
                </c:pt>
                <c:pt idx="9520">
                  <c:v>5.5533500700027902</c:v>
                </c:pt>
                <c:pt idx="9521">
                  <c:v>5.5530850884890999</c:v>
                </c:pt>
                <c:pt idx="9522">
                  <c:v>5.5528200943304462</c:v>
                </c:pt>
                <c:pt idx="9523">
                  <c:v>5.5525550875250209</c:v>
                </c:pt>
                <c:pt idx="9524">
                  <c:v>5.5522900680710112</c:v>
                </c:pt>
                <c:pt idx="9525">
                  <c:v>5.5520250359666052</c:v>
                </c:pt>
                <c:pt idx="9526">
                  <c:v>5.5517599912099937</c:v>
                </c:pt>
                <c:pt idx="9527">
                  <c:v>5.5514949337993631</c:v>
                </c:pt>
                <c:pt idx="9528">
                  <c:v>5.5512298637328996</c:v>
                </c:pt>
                <c:pt idx="9529">
                  <c:v>5.5509647810087923</c:v>
                </c:pt>
                <c:pt idx="9530">
                  <c:v>5.5506996856252266</c:v>
                </c:pt>
                <c:pt idx="9531">
                  <c:v>5.5504345775803889</c:v>
                </c:pt>
                <c:pt idx="9532">
                  <c:v>5.5501694568724655</c:v>
                </c:pt>
                <c:pt idx="9533">
                  <c:v>5.5499043234996392</c:v>
                </c:pt>
                <c:pt idx="9534">
                  <c:v>5.5496391774600982</c:v>
                </c:pt>
                <c:pt idx="9535">
                  <c:v>5.5493740187520242</c:v>
                </c:pt>
                <c:pt idx="9536">
                  <c:v>5.5491088473736028</c:v>
                </c:pt>
                <c:pt idx="9537">
                  <c:v>5.5488436633230158</c:v>
                </c:pt>
                <c:pt idx="9538">
                  <c:v>5.5485784665984488</c:v>
                </c:pt>
                <c:pt idx="9539">
                  <c:v>5.5483132571980818</c:v>
                </c:pt>
                <c:pt idx="9540">
                  <c:v>5.5480480351200985</c:v>
                </c:pt>
                <c:pt idx="9541">
                  <c:v>5.5477828003626808</c:v>
                </c:pt>
                <c:pt idx="9542">
                  <c:v>5.5475175529240097</c:v>
                </c:pt>
                <c:pt idx="9543">
                  <c:v>5.5472522928022654</c:v>
                </c:pt>
                <c:pt idx="9544">
                  <c:v>5.5469870199956288</c:v>
                </c:pt>
                <c:pt idx="9545">
                  <c:v>5.546721734502281</c:v>
                </c:pt>
                <c:pt idx="9546">
                  <c:v>5.5464564363204003</c:v>
                </c:pt>
                <c:pt idx="9547">
                  <c:v>5.5461911254481659</c:v>
                </c:pt>
                <c:pt idx="9548">
                  <c:v>5.5459258018837563</c:v>
                </c:pt>
                <c:pt idx="9549">
                  <c:v>5.5456604656253514</c:v>
                </c:pt>
                <c:pt idx="9550">
                  <c:v>5.5453951166711279</c:v>
                </c:pt>
                <c:pt idx="9551">
                  <c:v>5.5451297550192624</c:v>
                </c:pt>
                <c:pt idx="9552">
                  <c:v>5.5448643806679341</c:v>
                </c:pt>
                <c:pt idx="9553">
                  <c:v>5.5445989936153168</c:v>
                </c:pt>
                <c:pt idx="9554">
                  <c:v>5.5443335938595899</c:v>
                </c:pt>
                <c:pt idx="9555">
                  <c:v>5.5440681813989263</c:v>
                </c:pt>
                <c:pt idx="9556">
                  <c:v>5.5438027562315009</c:v>
                </c:pt>
                <c:pt idx="9557">
                  <c:v>5.5435373183554919</c:v>
                </c:pt>
                <c:pt idx="9558">
                  <c:v>5.5432718677690698</c:v>
                </c:pt>
                <c:pt idx="9559">
                  <c:v>5.543006404470411</c:v>
                </c:pt>
                <c:pt idx="9560">
                  <c:v>5.5427409284576878</c:v>
                </c:pt>
                <c:pt idx="9561">
                  <c:v>5.5424754397290741</c:v>
                </c:pt>
                <c:pt idx="9562">
                  <c:v>5.542209938282741</c:v>
                </c:pt>
                <c:pt idx="9563">
                  <c:v>5.5419444241168634</c:v>
                </c:pt>
                <c:pt idx="9564">
                  <c:v>5.5416788972296107</c:v>
                </c:pt>
                <c:pt idx="9565">
                  <c:v>5.5414133576191542</c:v>
                </c:pt>
                <c:pt idx="9566">
                  <c:v>5.541147805283666</c:v>
                </c:pt>
                <c:pt idx="9567">
                  <c:v>5.5408822402213156</c:v>
                </c:pt>
                <c:pt idx="9568">
                  <c:v>5.5406166624302742</c:v>
                </c:pt>
                <c:pt idx="9569">
                  <c:v>5.5403510719087095</c:v>
                </c:pt>
                <c:pt idx="9570">
                  <c:v>5.5400854686547927</c:v>
                </c:pt>
                <c:pt idx="9571">
                  <c:v>5.5398198526666906</c:v>
                </c:pt>
                <c:pt idx="9572">
                  <c:v>5.5395542239425719</c:v>
                </c:pt>
                <c:pt idx="9573">
                  <c:v>5.5392885824806051</c:v>
                </c:pt>
                <c:pt idx="9574">
                  <c:v>5.5390229282789569</c:v>
                </c:pt>
                <c:pt idx="9575">
                  <c:v>5.5387572613357943</c:v>
                </c:pt>
                <c:pt idx="9576">
                  <c:v>5.5384915816492839</c:v>
                </c:pt>
                <c:pt idx="9577">
                  <c:v>5.5382258892175926</c:v>
                </c:pt>
                <c:pt idx="9578">
                  <c:v>5.5379601840388846</c:v>
                </c:pt>
                <c:pt idx="9579">
                  <c:v>5.5376944661113248</c:v>
                </c:pt>
                <c:pt idx="9580">
                  <c:v>5.5374287354330791</c:v>
                </c:pt>
                <c:pt idx="9581">
                  <c:v>5.5371629920023109</c:v>
                </c:pt>
                <c:pt idx="9582">
                  <c:v>5.536897235817186</c:v>
                </c:pt>
                <c:pt idx="9583">
                  <c:v>5.5366314668758649</c:v>
                </c:pt>
                <c:pt idx="9584">
                  <c:v>5.536365685176512</c:v>
                </c:pt>
                <c:pt idx="9585">
                  <c:v>5.5360998907172903</c:v>
                </c:pt>
                <c:pt idx="9586">
                  <c:v>5.5358340834963604</c:v>
                </c:pt>
                <c:pt idx="9587">
                  <c:v>5.5355682635118857</c:v>
                </c:pt>
                <c:pt idx="9588">
                  <c:v>5.5353024307620258</c:v>
                </c:pt>
                <c:pt idx="9589">
                  <c:v>5.5350365852449421</c:v>
                </c:pt>
                <c:pt idx="9590">
                  <c:v>5.5347707269587954</c:v>
                </c:pt>
                <c:pt idx="9591">
                  <c:v>5.5345048559017451</c:v>
                </c:pt>
                <c:pt idx="9592">
                  <c:v>5.5342389720719494</c:v>
                </c:pt>
                <c:pt idx="9593">
                  <c:v>5.5339730754675696</c:v>
                </c:pt>
                <c:pt idx="9594">
                  <c:v>5.5337071660867627</c:v>
                </c:pt>
                <c:pt idx="9595">
                  <c:v>5.5334412439276868</c:v>
                </c:pt>
                <c:pt idx="9596">
                  <c:v>5.5331753089885014</c:v>
                </c:pt>
                <c:pt idx="9597">
                  <c:v>5.5329093612673601</c:v>
                </c:pt>
                <c:pt idx="9598">
                  <c:v>5.5326434007624234</c:v>
                </c:pt>
                <c:pt idx="9599">
                  <c:v>5.5323774274718458</c:v>
                </c:pt>
                <c:pt idx="9600">
                  <c:v>5.5321114413937824</c:v>
                </c:pt>
                <c:pt idx="9601">
                  <c:v>5.5318454425263903</c:v>
                </c:pt>
                <c:pt idx="9602">
                  <c:v>5.531579430867823</c:v>
                </c:pt>
                <c:pt idx="9603">
                  <c:v>5.5313134064162366</c:v>
                </c:pt>
                <c:pt idx="9604">
                  <c:v>5.5310473691697846</c:v>
                </c:pt>
                <c:pt idx="9605">
                  <c:v>5.5307813191266195</c:v>
                </c:pt>
                <c:pt idx="9606">
                  <c:v>5.5305152562848958</c:v>
                </c:pt>
                <c:pt idx="9607">
                  <c:v>5.5302491806427669</c:v>
                </c:pt>
                <c:pt idx="9608">
                  <c:v>5.5299830921983828</c:v>
                </c:pt>
                <c:pt idx="9609">
                  <c:v>5.5297169909498969</c:v>
                </c:pt>
                <c:pt idx="9610">
                  <c:v>5.5294508768954618</c:v>
                </c:pt>
                <c:pt idx="9611">
                  <c:v>5.5291847500332265</c:v>
                </c:pt>
                <c:pt idx="9612">
                  <c:v>5.5289186103613419</c:v>
                </c:pt>
                <c:pt idx="9613">
                  <c:v>5.5286524578779579</c:v>
                </c:pt>
                <c:pt idx="9614">
                  <c:v>5.5283862925812262</c:v>
                </c:pt>
                <c:pt idx="9615">
                  <c:v>5.5281201144692931</c:v>
                </c:pt>
                <c:pt idx="9616">
                  <c:v>5.5278539235403095</c:v>
                </c:pt>
                <c:pt idx="9617">
                  <c:v>5.5275877197924226</c:v>
                </c:pt>
                <c:pt idx="9618">
                  <c:v>5.5273215032237806</c:v>
                </c:pt>
                <c:pt idx="9619">
                  <c:v>5.5270552738325307</c:v>
                </c:pt>
                <c:pt idx="9620">
                  <c:v>5.5267890316168202</c:v>
                </c:pt>
                <c:pt idx="9621">
                  <c:v>5.5265227765747964</c:v>
                </c:pt>
                <c:pt idx="9622">
                  <c:v>5.5262565087046038</c:v>
                </c:pt>
                <c:pt idx="9623">
                  <c:v>5.525990228004388</c:v>
                </c:pt>
                <c:pt idx="9624">
                  <c:v>5.5257239344722962</c:v>
                </c:pt>
                <c:pt idx="9625">
                  <c:v>5.5254576281064711</c:v>
                </c:pt>
                <c:pt idx="9626">
                  <c:v>5.5251913089050584</c:v>
                </c:pt>
                <c:pt idx="9627">
                  <c:v>5.5249249768662008</c:v>
                </c:pt>
                <c:pt idx="9628">
                  <c:v>5.5246586319880429</c:v>
                </c:pt>
                <c:pt idx="9629">
                  <c:v>5.5243922742687266</c:v>
                </c:pt>
                <c:pt idx="9630">
                  <c:v>5.5241259037063948</c:v>
                </c:pt>
                <c:pt idx="9631">
                  <c:v>5.5238595202991894</c:v>
                </c:pt>
                <c:pt idx="9632">
                  <c:v>5.5235931240452523</c:v>
                </c:pt>
                <c:pt idx="9633">
                  <c:v>5.5233267149427245</c:v>
                </c:pt>
                <c:pt idx="9634">
                  <c:v>5.5230602929897472</c:v>
                </c:pt>
                <c:pt idx="9635">
                  <c:v>5.5227938581844604</c:v>
                </c:pt>
                <c:pt idx="9636">
                  <c:v>5.5225274105250026</c:v>
                </c:pt>
                <c:pt idx="9637">
                  <c:v>5.5222609500095148</c:v>
                </c:pt>
                <c:pt idx="9638">
                  <c:v>5.5219944766361362</c:v>
                </c:pt>
                <c:pt idx="9639">
                  <c:v>5.5217279904030034</c:v>
                </c:pt>
                <c:pt idx="9640">
                  <c:v>5.5214614913082558</c:v>
                </c:pt>
                <c:pt idx="9641">
                  <c:v>5.5211949793500308</c:v>
                </c:pt>
                <c:pt idx="9642">
                  <c:v>5.5209284545264659</c:v>
                </c:pt>
                <c:pt idx="9643">
                  <c:v>5.5206619168356967</c:v>
                </c:pt>
                <c:pt idx="9644">
                  <c:v>5.52039536627586</c:v>
                </c:pt>
                <c:pt idx="9645">
                  <c:v>5.5201288028450923</c:v>
                </c:pt>
                <c:pt idx="9646">
                  <c:v>5.5198622265415276</c:v>
                </c:pt>
                <c:pt idx="9647">
                  <c:v>5.5195956373633015</c:v>
                </c:pt>
                <c:pt idx="9648">
                  <c:v>5.519329035308548</c:v>
                </c:pt>
                <c:pt idx="9649">
                  <c:v>5.519062420375402</c:v>
                </c:pt>
                <c:pt idx="9650">
                  <c:v>5.5187957925619964</c:v>
                </c:pt>
                <c:pt idx="9651">
                  <c:v>5.5185291518664634</c:v>
                </c:pt>
                <c:pt idx="9652">
                  <c:v>5.5182624982869379</c:v>
                </c:pt>
                <c:pt idx="9653">
                  <c:v>5.5179958318215485</c:v>
                </c:pt>
                <c:pt idx="9654">
                  <c:v>5.5177291524684309</c:v>
                </c:pt>
                <c:pt idx="9655">
                  <c:v>5.5174624602257145</c:v>
                </c:pt>
                <c:pt idx="9656">
                  <c:v>5.5171957550915289</c:v>
                </c:pt>
                <c:pt idx="9657">
                  <c:v>5.5169290370640072</c:v>
                </c:pt>
                <c:pt idx="9658">
                  <c:v>5.516662306141277</c:v>
                </c:pt>
                <c:pt idx="9659">
                  <c:v>5.5163955623214678</c:v>
                </c:pt>
                <c:pt idx="9660">
                  <c:v>5.5161288056027109</c:v>
                </c:pt>
                <c:pt idx="9661">
                  <c:v>5.5158620359831323</c:v>
                </c:pt>
                <c:pt idx="9662">
                  <c:v>5.5155952534608614</c:v>
                </c:pt>
                <c:pt idx="9663">
                  <c:v>5.5153284580340269</c:v>
                </c:pt>
                <c:pt idx="9664">
                  <c:v>5.515061649700753</c:v>
                </c:pt>
                <c:pt idx="9665">
                  <c:v>5.5147948284591681</c:v>
                </c:pt>
                <c:pt idx="9666">
                  <c:v>5.5145279943073993</c:v>
                </c:pt>
                <c:pt idx="9667">
                  <c:v>5.5142611472435714</c:v>
                </c:pt>
                <c:pt idx="9668">
                  <c:v>5.5139942872658105</c:v>
                </c:pt>
                <c:pt idx="9669">
                  <c:v>5.5137274143722399</c:v>
                </c:pt>
                <c:pt idx="9670">
                  <c:v>5.5134605285609863</c:v>
                </c:pt>
                <c:pt idx="9671">
                  <c:v>5.5131936298301722</c:v>
                </c:pt>
                <c:pt idx="9672">
                  <c:v>5.5129267181779218</c:v>
                </c:pt>
                <c:pt idx="9673">
                  <c:v>5.5126597936023574</c:v>
                </c:pt>
                <c:pt idx="9674">
                  <c:v>5.5123928561016031</c:v>
                </c:pt>
                <c:pt idx="9675">
                  <c:v>5.5121259056737806</c:v>
                </c:pt>
                <c:pt idx="9676">
                  <c:v>5.5118589423170095</c:v>
                </c:pt>
                <c:pt idx="9677">
                  <c:v>5.5115919660294148</c:v>
                </c:pt>
                <c:pt idx="9678">
                  <c:v>5.5113249768091146</c:v>
                </c:pt>
                <c:pt idx="9679">
                  <c:v>5.5110579746542312</c:v>
                </c:pt>
                <c:pt idx="9680">
                  <c:v>5.5107909595628817</c:v>
                </c:pt>
                <c:pt idx="9681">
                  <c:v>5.5105239315331884</c:v>
                </c:pt>
                <c:pt idx="9682">
                  <c:v>5.5102568905632694</c:v>
                </c:pt>
                <c:pt idx="9683">
                  <c:v>5.5099898366512425</c:v>
                </c:pt>
                <c:pt idx="9684">
                  <c:v>5.5097227697952267</c:v>
                </c:pt>
                <c:pt idx="9685">
                  <c:v>5.5094556899933398</c:v>
                </c:pt>
                <c:pt idx="9686">
                  <c:v>5.5091885972436989</c:v>
                </c:pt>
                <c:pt idx="9687">
                  <c:v>5.5089214915444193</c:v>
                </c:pt>
                <c:pt idx="9688">
                  <c:v>5.508654372893619</c:v>
                </c:pt>
                <c:pt idx="9689">
                  <c:v>5.5083872412894124</c:v>
                </c:pt>
                <c:pt idx="9690">
                  <c:v>5.5081200967299164</c:v>
                </c:pt>
                <c:pt idx="9691">
                  <c:v>5.5078529392132456</c:v>
                </c:pt>
                <c:pt idx="9692">
                  <c:v>5.5075857687375134</c:v>
                </c:pt>
                <c:pt idx="9693">
                  <c:v>5.5073185853008351</c:v>
                </c:pt>
                <c:pt idx="9694">
                  <c:v>5.5070513889013233</c:v>
                </c:pt>
                <c:pt idx="9695">
                  <c:v>5.5067841795370907</c:v>
                </c:pt>
                <c:pt idx="9696">
                  <c:v>5.5065169572062516</c:v>
                </c:pt>
                <c:pt idx="9697">
                  <c:v>5.506249721906916</c:v>
                </c:pt>
                <c:pt idx="9698">
                  <c:v>5.5059824736371974</c:v>
                </c:pt>
                <c:pt idx="9699">
                  <c:v>5.5057152123952067</c:v>
                </c:pt>
                <c:pt idx="9700">
                  <c:v>5.5054479381790538</c:v>
                </c:pt>
                <c:pt idx="9701">
                  <c:v>5.5051806509868495</c:v>
                </c:pt>
                <c:pt idx="9702">
                  <c:v>5.5049133508167039</c:v>
                </c:pt>
                <c:pt idx="9703">
                  <c:v>5.5046460376667259</c:v>
                </c:pt>
                <c:pt idx="9704">
                  <c:v>5.5043787115350264</c:v>
                </c:pt>
                <c:pt idx="9705">
                  <c:v>5.504111372419711</c:v>
                </c:pt>
                <c:pt idx="9706">
                  <c:v>5.5038440203188888</c:v>
                </c:pt>
                <c:pt idx="9707">
                  <c:v>5.5035766552306686</c:v>
                </c:pt>
                <c:pt idx="9708">
                  <c:v>5.5033092771531553</c:v>
                </c:pt>
                <c:pt idx="9709">
                  <c:v>5.5030418860844579</c:v>
                </c:pt>
                <c:pt idx="9710">
                  <c:v>5.5027744820226809</c:v>
                </c:pt>
                <c:pt idx="9711">
                  <c:v>5.5025070649659318</c:v>
                </c:pt>
                <c:pt idx="9712">
                  <c:v>5.5022396349123142</c:v>
                </c:pt>
                <c:pt idx="9713">
                  <c:v>5.5019721918599327</c:v>
                </c:pt>
                <c:pt idx="9714">
                  <c:v>5.5017047358068929</c:v>
                </c:pt>
                <c:pt idx="9715">
                  <c:v>5.5014372667512976</c:v>
                </c:pt>
                <c:pt idx="9716">
                  <c:v>5.5011697846912515</c:v>
                </c:pt>
                <c:pt idx="9717">
                  <c:v>5.5009022896248565</c:v>
                </c:pt>
                <c:pt idx="9718">
                  <c:v>5.5006347815502155</c:v>
                </c:pt>
                <c:pt idx="9719">
                  <c:v>5.5003672604654312</c:v>
                </c:pt>
                <c:pt idx="9720">
                  <c:v>5.5000997263686031</c:v>
                </c:pt>
                <c:pt idx="9721">
                  <c:v>5.4998321792578357</c:v>
                </c:pt>
                <c:pt idx="9722">
                  <c:v>5.4995646191312266</c:v>
                </c:pt>
                <c:pt idx="9723">
                  <c:v>5.4992970459868769</c:v>
                </c:pt>
                <c:pt idx="9724">
                  <c:v>5.4990294598228866</c:v>
                </c:pt>
                <c:pt idx="9725">
                  <c:v>5.4987618606373552</c:v>
                </c:pt>
                <c:pt idx="9726">
                  <c:v>5.498494248428381</c:v>
                </c:pt>
                <c:pt idx="9727">
                  <c:v>5.4982266231940633</c:v>
                </c:pt>
                <c:pt idx="9728">
                  <c:v>5.4979589849324988</c:v>
                </c:pt>
                <c:pt idx="9729">
                  <c:v>5.497691333641785</c:v>
                </c:pt>
                <c:pt idx="9730">
                  <c:v>5.4974236693200202</c:v>
                </c:pt>
                <c:pt idx="9731">
                  <c:v>5.4971559919652986</c:v>
                </c:pt>
                <c:pt idx="9732">
                  <c:v>5.4968883015757193</c:v>
                </c:pt>
                <c:pt idx="9733">
                  <c:v>5.4966205981493745</c:v>
                </c:pt>
                <c:pt idx="9734">
                  <c:v>5.4963528816843619</c:v>
                </c:pt>
                <c:pt idx="9735">
                  <c:v>5.4960851521787752</c:v>
                </c:pt>
                <c:pt idx="9736">
                  <c:v>5.4958174096307086</c:v>
                </c:pt>
                <c:pt idx="9737">
                  <c:v>5.4955496540382551</c:v>
                </c:pt>
                <c:pt idx="9738">
                  <c:v>5.4952818853995096</c:v>
                </c:pt>
                <c:pt idx="9739">
                  <c:v>5.4950141037125633</c:v>
                </c:pt>
                <c:pt idx="9740">
                  <c:v>5.4947463089755093</c:v>
                </c:pt>
                <c:pt idx="9741">
                  <c:v>5.4944785011864399</c:v>
                </c:pt>
                <c:pt idx="9742">
                  <c:v>5.4942106803434463</c:v>
                </c:pt>
                <c:pt idx="9743">
                  <c:v>5.4939428464446181</c:v>
                </c:pt>
                <c:pt idx="9744">
                  <c:v>5.4936749994880465</c:v>
                </c:pt>
                <c:pt idx="9745">
                  <c:v>5.493407139471822</c:v>
                </c:pt>
                <c:pt idx="9746">
                  <c:v>5.4931392663940342</c:v>
                </c:pt>
                <c:pt idx="9747">
                  <c:v>5.4928713802527716</c:v>
                </c:pt>
                <c:pt idx="9748">
                  <c:v>5.4926034810461228</c:v>
                </c:pt>
                <c:pt idx="9749">
                  <c:v>5.4923355687721767</c:v>
                </c:pt>
                <c:pt idx="9750">
                  <c:v>5.4920676434290199</c:v>
                </c:pt>
                <c:pt idx="9751">
                  <c:v>5.4917997050147402</c:v>
                </c:pt>
                <c:pt idx="9752">
                  <c:v>5.4915317535274246</c:v>
                </c:pt>
                <c:pt idx="9753">
                  <c:v>5.491263788965159</c:v>
                </c:pt>
                <c:pt idx="9754">
                  <c:v>5.4909958113260284</c:v>
                </c:pt>
                <c:pt idx="9755">
                  <c:v>5.4907278206081198</c:v>
                </c:pt>
                <c:pt idx="9756">
                  <c:v>5.4904598168095164</c:v>
                </c:pt>
                <c:pt idx="9757">
                  <c:v>5.4901917999283043</c:v>
                </c:pt>
                <c:pt idx="9758">
                  <c:v>5.4899237699625658</c:v>
                </c:pt>
                <c:pt idx="9759">
                  <c:v>5.4896557269103852</c:v>
                </c:pt>
                <c:pt idx="9760">
                  <c:v>5.4893876707698457</c:v>
                </c:pt>
                <c:pt idx="9761">
                  <c:v>5.4891196015390289</c:v>
                </c:pt>
                <c:pt idx="9762">
                  <c:v>5.4888515192160181</c:v>
                </c:pt>
                <c:pt idx="9763">
                  <c:v>5.488583423798894</c:v>
                </c:pt>
                <c:pt idx="9764">
                  <c:v>5.488315315285738</c:v>
                </c:pt>
                <c:pt idx="9765">
                  <c:v>5.4880471936746309</c:v>
                </c:pt>
                <c:pt idx="9766">
                  <c:v>5.4877790589636524</c:v>
                </c:pt>
                <c:pt idx="9767">
                  <c:v>5.4875109111508822</c:v>
                </c:pt>
                <c:pt idx="9768">
                  <c:v>5.487242750234401</c:v>
                </c:pt>
                <c:pt idx="9769">
                  <c:v>5.4869745762122859</c:v>
                </c:pt>
                <c:pt idx="9770">
                  <c:v>5.4867063890826149</c:v>
                </c:pt>
                <c:pt idx="9771">
                  <c:v>5.4864381888434677</c:v>
                </c:pt>
                <c:pt idx="9772">
                  <c:v>5.4861699754929205</c:v>
                </c:pt>
                <c:pt idx="9773">
                  <c:v>5.4859017490290496</c:v>
                </c:pt>
                <c:pt idx="9774">
                  <c:v>5.4856335094499338</c:v>
                </c:pt>
                <c:pt idx="9775">
                  <c:v>5.4853652567536457</c:v>
                </c:pt>
                <c:pt idx="9776">
                  <c:v>5.4850969909382634</c:v>
                </c:pt>
                <c:pt idx="9777">
                  <c:v>5.4848287120018604</c:v>
                </c:pt>
                <c:pt idx="9778">
                  <c:v>5.4845604199425129</c:v>
                </c:pt>
                <c:pt idx="9779">
                  <c:v>5.4842921147582935</c:v>
                </c:pt>
                <c:pt idx="9780">
                  <c:v>5.4840237964472758</c:v>
                </c:pt>
                <c:pt idx="9781">
                  <c:v>5.4837554650075333</c:v>
                </c:pt>
                <c:pt idx="9782">
                  <c:v>5.4834871204371396</c:v>
                </c:pt>
                <c:pt idx="9783">
                  <c:v>5.4832187627341655</c:v>
                </c:pt>
                <c:pt idx="9784">
                  <c:v>5.4829503918966829</c:v>
                </c:pt>
                <c:pt idx="9785">
                  <c:v>5.4826820079227643</c:v>
                </c:pt>
                <c:pt idx="9786">
                  <c:v>5.4824136108104788</c:v>
                </c:pt>
                <c:pt idx="9787">
                  <c:v>5.4821452005578974</c:v>
                </c:pt>
                <c:pt idx="9788">
                  <c:v>5.4818767771630901</c:v>
                </c:pt>
                <c:pt idx="9789">
                  <c:v>5.4816083406241267</c:v>
                </c:pt>
                <c:pt idx="9790">
                  <c:v>5.4813398909390747</c:v>
                </c:pt>
                <c:pt idx="9791">
                  <c:v>5.481071428106004</c:v>
                </c:pt>
                <c:pt idx="9792">
                  <c:v>5.480802952122982</c:v>
                </c:pt>
                <c:pt idx="9793">
                  <c:v>5.4805344629880759</c:v>
                </c:pt>
                <c:pt idx="9794">
                  <c:v>5.4802659606993522</c:v>
                </c:pt>
                <c:pt idx="9795">
                  <c:v>5.4799974452548783</c:v>
                </c:pt>
                <c:pt idx="9796">
                  <c:v>5.4797289166527197</c:v>
                </c:pt>
                <c:pt idx="9797">
                  <c:v>5.4794603748909427</c:v>
                </c:pt>
                <c:pt idx="9798">
                  <c:v>5.4791918199676113</c:v>
                </c:pt>
                <c:pt idx="9799">
                  <c:v>5.4789232518807918</c:v>
                </c:pt>
                <c:pt idx="9800">
                  <c:v>5.4786546706285462</c:v>
                </c:pt>
                <c:pt idx="9801">
                  <c:v>5.47838607620894</c:v>
                </c:pt>
                <c:pt idx="9802">
                  <c:v>5.4781174686200362</c:v>
                </c:pt>
                <c:pt idx="9803">
                  <c:v>5.4778488478598959</c:v>
                </c:pt>
                <c:pt idx="9804">
                  <c:v>5.4775802139265828</c:v>
                </c:pt>
                <c:pt idx="9805">
                  <c:v>5.4773115668181589</c:v>
                </c:pt>
                <c:pt idx="9806">
                  <c:v>5.4770429065326836</c:v>
                </c:pt>
                <c:pt idx="9807">
                  <c:v>5.4767742330682205</c:v>
                </c:pt>
                <c:pt idx="9808">
                  <c:v>5.4765055464228274</c:v>
                </c:pt>
                <c:pt idx="9809">
                  <c:v>5.4762368465945652</c:v>
                </c:pt>
                <c:pt idx="9810">
                  <c:v>5.4759681335814943</c:v>
                </c:pt>
                <c:pt idx="9811">
                  <c:v>5.475699407381672</c:v>
                </c:pt>
                <c:pt idx="9812">
                  <c:v>5.475430667993157</c:v>
                </c:pt>
                <c:pt idx="9813">
                  <c:v>5.4751619154140085</c:v>
                </c:pt>
                <c:pt idx="9814">
                  <c:v>5.4748931496422824</c:v>
                </c:pt>
                <c:pt idx="9815">
                  <c:v>5.4746243706760369</c:v>
                </c:pt>
                <c:pt idx="9816">
                  <c:v>5.474355578513328</c:v>
                </c:pt>
                <c:pt idx="9817">
                  <c:v>5.4740867731522114</c:v>
                </c:pt>
                <c:pt idx="9818">
                  <c:v>5.4738179545907437</c:v>
                </c:pt>
                <c:pt idx="9819">
                  <c:v>5.473549122826979</c:v>
                </c:pt>
                <c:pt idx="9820">
                  <c:v>5.4732802778589722</c:v>
                </c:pt>
                <c:pt idx="9821">
                  <c:v>5.4730114196847781</c:v>
                </c:pt>
                <c:pt idx="9822">
                  <c:v>5.4727425483024499</c:v>
                </c:pt>
                <c:pt idx="9823">
                  <c:v>5.4724736637100397</c:v>
                </c:pt>
                <c:pt idx="9824">
                  <c:v>5.4722047659056026</c:v>
                </c:pt>
                <c:pt idx="9825">
                  <c:v>5.4719358548871888</c:v>
                </c:pt>
                <c:pt idx="9826">
                  <c:v>5.4716669306528507</c:v>
                </c:pt>
                <c:pt idx="9827">
                  <c:v>5.4713979932006405</c:v>
                </c:pt>
                <c:pt idx="9828">
                  <c:v>5.4711290425286068</c:v>
                </c:pt>
                <c:pt idx="9829">
                  <c:v>5.4708600786348018</c:v>
                </c:pt>
                <c:pt idx="9830">
                  <c:v>5.4705911015172752</c:v>
                </c:pt>
                <c:pt idx="9831">
                  <c:v>5.4703221111740747</c:v>
                </c:pt>
                <c:pt idx="9832">
                  <c:v>5.4700531076032517</c:v>
                </c:pt>
                <c:pt idx="9833">
                  <c:v>5.469784090802853</c:v>
                </c:pt>
                <c:pt idx="9834">
                  <c:v>5.4695150607709264</c:v>
                </c:pt>
                <c:pt idx="9835">
                  <c:v>5.4692460175055198</c:v>
                </c:pt>
                <c:pt idx="9836">
                  <c:v>5.4689769610046799</c:v>
                </c:pt>
                <c:pt idx="9837">
                  <c:v>5.4687078912664537</c:v>
                </c:pt>
                <c:pt idx="9838">
                  <c:v>5.4684388082888882</c:v>
                </c:pt>
                <c:pt idx="9839">
                  <c:v>5.4681697120700257</c:v>
                </c:pt>
                <c:pt idx="9840">
                  <c:v>5.467900602607914</c:v>
                </c:pt>
                <c:pt idx="9841">
                  <c:v>5.4676314799005974</c:v>
                </c:pt>
                <c:pt idx="9842">
                  <c:v>5.4673623439461174</c:v>
                </c:pt>
                <c:pt idx="9843">
                  <c:v>5.4670931947425219</c:v>
                </c:pt>
                <c:pt idx="9844">
                  <c:v>5.4668240322878496</c:v>
                </c:pt>
                <c:pt idx="9845">
                  <c:v>5.4665548565801467</c:v>
                </c:pt>
                <c:pt idx="9846">
                  <c:v>5.4662856676174538</c:v>
                </c:pt>
                <c:pt idx="9847">
                  <c:v>5.4660164653978116</c:v>
                </c:pt>
                <c:pt idx="9848">
                  <c:v>5.4657472499192634</c:v>
                </c:pt>
                <c:pt idx="9849">
                  <c:v>5.4654780211798482</c:v>
                </c:pt>
                <c:pt idx="9850">
                  <c:v>5.4652087791776074</c:v>
                </c:pt>
                <c:pt idx="9851">
                  <c:v>5.4649395239105791</c:v>
                </c:pt>
                <c:pt idx="9852">
                  <c:v>5.464670255376805</c:v>
                </c:pt>
                <c:pt idx="9853">
                  <c:v>5.4644009735743211</c:v>
                </c:pt>
                <c:pt idx="9854">
                  <c:v>5.4641316785011682</c:v>
                </c:pt>
                <c:pt idx="9855">
                  <c:v>5.4638623701553826</c:v>
                </c:pt>
                <c:pt idx="9856">
                  <c:v>5.4635930485350013</c:v>
                </c:pt>
                <c:pt idx="9857">
                  <c:v>5.4633237136380624</c:v>
                </c:pt>
                <c:pt idx="9858">
                  <c:v>5.463054365462602</c:v>
                </c:pt>
                <c:pt idx="9859">
                  <c:v>5.4627850040066548</c:v>
                </c:pt>
                <c:pt idx="9860">
                  <c:v>5.4625156292682577</c:v>
                </c:pt>
                <c:pt idx="9861">
                  <c:v>5.4622462412454444</c:v>
                </c:pt>
                <c:pt idx="9862">
                  <c:v>5.4619768399362503</c:v>
                </c:pt>
                <c:pt idx="9863">
                  <c:v>5.4617074253387088</c:v>
                </c:pt>
                <c:pt idx="9864">
                  <c:v>5.4614379974508536</c:v>
                </c:pt>
                <c:pt idx="9865">
                  <c:v>5.4611685562707173</c:v>
                </c:pt>
                <c:pt idx="9866">
                  <c:v>5.4608991017963326</c:v>
                </c:pt>
                <c:pt idx="9867">
                  <c:v>5.4606296340257305</c:v>
                </c:pt>
                <c:pt idx="9868">
                  <c:v>5.4603601529569445</c:v>
                </c:pt>
                <c:pt idx="9869">
                  <c:v>5.4600906585880047</c:v>
                </c:pt>
                <c:pt idx="9870">
                  <c:v>5.459821150916941</c:v>
                </c:pt>
                <c:pt idx="9871">
                  <c:v>5.4595516299417843</c:v>
                </c:pt>
                <c:pt idx="9872">
                  <c:v>5.459282095660563</c:v>
                </c:pt>
                <c:pt idx="9873">
                  <c:v>5.4590125480713079</c:v>
                </c:pt>
                <c:pt idx="9874">
                  <c:v>5.4587429871720463</c:v>
                </c:pt>
                <c:pt idx="9875">
                  <c:v>5.4584734129608057</c:v>
                </c:pt>
                <c:pt idx="9876">
                  <c:v>5.458203825435616</c:v>
                </c:pt>
                <c:pt idx="9877">
                  <c:v>5.4579342245945019</c:v>
                </c:pt>
                <c:pt idx="9878">
                  <c:v>5.4576646104354918</c:v>
                </c:pt>
                <c:pt idx="9879">
                  <c:v>5.4573949829566111</c:v>
                </c:pt>
                <c:pt idx="9880">
                  <c:v>5.4571253421558854</c:v>
                </c:pt>
                <c:pt idx="9881">
                  <c:v>5.4568556880313395</c:v>
                </c:pt>
                <c:pt idx="9882">
                  <c:v>5.4565860205809997</c:v>
                </c:pt>
                <c:pt idx="9883">
                  <c:v>5.4563163398028882</c:v>
                </c:pt>
                <c:pt idx="9884">
                  <c:v>5.4560466456950305</c:v>
                </c:pt>
                <c:pt idx="9885">
                  <c:v>5.4557769382554486</c:v>
                </c:pt>
                <c:pt idx="9886">
                  <c:v>5.4555072174821646</c:v>
                </c:pt>
                <c:pt idx="9887">
                  <c:v>5.4552374833732022</c:v>
                </c:pt>
                <c:pt idx="9888">
                  <c:v>5.4549677359265827</c:v>
                </c:pt>
                <c:pt idx="9889">
                  <c:v>5.4546979751403279</c:v>
                </c:pt>
                <c:pt idx="9890">
                  <c:v>5.4544282010124565</c:v>
                </c:pt>
                <c:pt idx="9891">
                  <c:v>5.4541584135409922</c:v>
                </c:pt>
                <c:pt idx="9892">
                  <c:v>5.4538886127239516</c:v>
                </c:pt>
                <c:pt idx="9893">
                  <c:v>5.4536187985593561</c:v>
                </c:pt>
                <c:pt idx="9894">
                  <c:v>5.453348971045223</c:v>
                </c:pt>
                <c:pt idx="9895">
                  <c:v>5.4530791301795709</c:v>
                </c:pt>
                <c:pt idx="9896">
                  <c:v>5.4528092759604192</c:v>
                </c:pt>
                <c:pt idx="9897">
                  <c:v>5.4525394083857837</c:v>
                </c:pt>
                <c:pt idx="9898">
                  <c:v>5.452269527453681</c:v>
                </c:pt>
                <c:pt idx="9899">
                  <c:v>5.4519996331621297</c:v>
                </c:pt>
                <c:pt idx="9900">
                  <c:v>5.4517297255091428</c:v>
                </c:pt>
                <c:pt idx="9901">
                  <c:v>5.4514598044927371</c:v>
                </c:pt>
                <c:pt idx="9902">
                  <c:v>5.4511898701109276</c:v>
                </c:pt>
                <c:pt idx="9903">
                  <c:v>5.4509199223617282</c:v>
                </c:pt>
                <c:pt idx="9904">
                  <c:v>5.4506499612431538</c:v>
                </c:pt>
                <c:pt idx="9905">
                  <c:v>5.4503799867532168</c:v>
                </c:pt>
                <c:pt idx="9906">
                  <c:v>5.4501099988899293</c:v>
                </c:pt>
                <c:pt idx="9907">
                  <c:v>5.4498399976513063</c:v>
                </c:pt>
                <c:pt idx="9908">
                  <c:v>5.4495699830353583</c:v>
                </c:pt>
                <c:pt idx="9909">
                  <c:v>5.4492999550400958</c:v>
                </c:pt>
                <c:pt idx="9910">
                  <c:v>5.4490299136635318</c:v>
                </c:pt>
                <c:pt idx="9911">
                  <c:v>5.4487598589036743</c:v>
                </c:pt>
                <c:pt idx="9912">
                  <c:v>5.4484897907585355</c:v>
                </c:pt>
                <c:pt idx="9913">
                  <c:v>5.448219709226124</c:v>
                </c:pt>
                <c:pt idx="9914">
                  <c:v>5.4479496143044486</c:v>
                </c:pt>
                <c:pt idx="9915">
                  <c:v>5.447679505991518</c:v>
                </c:pt>
                <c:pt idx="9916">
                  <c:v>5.4474093842853399</c:v>
                </c:pt>
                <c:pt idx="9917">
                  <c:v>5.4471392491839223</c:v>
                </c:pt>
                <c:pt idx="9918">
                  <c:v>5.446869100685273</c:v>
                </c:pt>
                <c:pt idx="9919">
                  <c:v>5.4465989387873961</c:v>
                </c:pt>
                <c:pt idx="9920">
                  <c:v>5.4463287634882995</c:v>
                </c:pt>
                <c:pt idx="9921">
                  <c:v>5.4460585747859884</c:v>
                </c:pt>
                <c:pt idx="9922">
                  <c:v>5.445788372678467</c:v>
                </c:pt>
                <c:pt idx="9923">
                  <c:v>5.4455181571637414</c:v>
                </c:pt>
                <c:pt idx="9924">
                  <c:v>5.4452479282398141</c:v>
                </c:pt>
                <c:pt idx="9925">
                  <c:v>5.4449776859046892</c:v>
                </c:pt>
                <c:pt idx="9926">
                  <c:v>5.4447074301563703</c:v>
                </c:pt>
                <c:pt idx="9927">
                  <c:v>5.4444371609928597</c:v>
                </c:pt>
                <c:pt idx="9928">
                  <c:v>5.4441668784121591</c:v>
                </c:pt>
                <c:pt idx="9929">
                  <c:v>5.44389658241227</c:v>
                </c:pt>
                <c:pt idx="9930">
                  <c:v>5.4436262729911933</c:v>
                </c:pt>
                <c:pt idx="9931">
                  <c:v>5.4433559501469304</c:v>
                </c:pt>
                <c:pt idx="9932">
                  <c:v>5.4430856138774804</c:v>
                </c:pt>
                <c:pt idx="9933">
                  <c:v>5.4428152641808438</c:v>
                </c:pt>
                <c:pt idx="9934">
                  <c:v>5.4425449010550189</c:v>
                </c:pt>
                <c:pt idx="9935">
                  <c:v>5.4422745244980053</c:v>
                </c:pt>
                <c:pt idx="9936">
                  <c:v>5.4420041345078003</c:v>
                </c:pt>
                <c:pt idx="9937">
                  <c:v>5.441733731082401</c:v>
                </c:pt>
                <c:pt idx="9938">
                  <c:v>5.4414633142198054</c:v>
                </c:pt>
                <c:pt idx="9939">
                  <c:v>5.4411928839180099</c:v>
                </c:pt>
                <c:pt idx="9940">
                  <c:v>5.4409224401750107</c:v>
                </c:pt>
                <c:pt idx="9941">
                  <c:v>5.4406519829888031</c:v>
                </c:pt>
                <c:pt idx="9942">
                  <c:v>5.4403815123573818</c:v>
                </c:pt>
                <c:pt idx="9943">
                  <c:v>5.4401110282787419</c:v>
                </c:pt>
                <c:pt idx="9944">
                  <c:v>5.4398405307508781</c:v>
                </c:pt>
                <c:pt idx="9945">
                  <c:v>5.4395700197717822</c:v>
                </c:pt>
                <c:pt idx="9946">
                  <c:v>5.4392994953394496</c:v>
                </c:pt>
                <c:pt idx="9947">
                  <c:v>5.4390289574518711</c:v>
                </c:pt>
                <c:pt idx="9948">
                  <c:v>5.4387584061070395</c:v>
                </c:pt>
                <c:pt idx="9949">
                  <c:v>5.4384878413029476</c:v>
                </c:pt>
                <c:pt idx="9950">
                  <c:v>5.4382172630375836</c:v>
                </c:pt>
                <c:pt idx="9951">
                  <c:v>5.437946671308941</c:v>
                </c:pt>
                <c:pt idx="9952">
                  <c:v>5.4376760661150083</c:v>
                </c:pt>
                <c:pt idx="9953">
                  <c:v>5.4374054474537754</c:v>
                </c:pt>
                <c:pt idx="9954">
                  <c:v>5.4371348153232315</c:v>
                </c:pt>
                <c:pt idx="9955">
                  <c:v>5.4368641697213649</c:v>
                </c:pt>
                <c:pt idx="9956">
                  <c:v>5.4365935106461647</c:v>
                </c:pt>
                <c:pt idx="9957">
                  <c:v>5.4363228380956183</c:v>
                </c:pt>
                <c:pt idx="9958">
                  <c:v>5.4360521520677105</c:v>
                </c:pt>
                <c:pt idx="9959">
                  <c:v>5.4357814525604313</c:v>
                </c:pt>
                <c:pt idx="9960">
                  <c:v>5.4355107395717646</c:v>
                </c:pt>
                <c:pt idx="9961">
                  <c:v>5.4352400130996967</c:v>
                </c:pt>
                <c:pt idx="9962">
                  <c:v>5.4349692731422126</c:v>
                </c:pt>
                <c:pt idx="9963">
                  <c:v>5.4346985196972968</c:v>
                </c:pt>
                <c:pt idx="9964">
                  <c:v>5.4344277527629341</c:v>
                </c:pt>
                <c:pt idx="9965">
                  <c:v>5.4341569723371066</c:v>
                </c:pt>
                <c:pt idx="9966">
                  <c:v>5.433886178417799</c:v>
                </c:pt>
                <c:pt idx="9967">
                  <c:v>5.4336153710029924</c:v>
                </c:pt>
                <c:pt idx="9968">
                  <c:v>5.4333445500906707</c:v>
                </c:pt>
                <c:pt idx="9969">
                  <c:v>5.4330737156788134</c:v>
                </c:pt>
                <c:pt idx="9970">
                  <c:v>5.4328028677654032</c:v>
                </c:pt>
                <c:pt idx="9971">
                  <c:v>5.4325320063484206</c:v>
                </c:pt>
                <c:pt idx="9972">
                  <c:v>5.432261131425844</c:v>
                </c:pt>
                <c:pt idx="9973">
                  <c:v>5.4319902429956546</c:v>
                </c:pt>
                <c:pt idx="9974">
                  <c:v>5.4317193410558309</c:v>
                </c:pt>
                <c:pt idx="9975">
                  <c:v>5.4314484256043523</c:v>
                </c:pt>
                <c:pt idx="9976">
                  <c:v>5.4311774966391946</c:v>
                </c:pt>
                <c:pt idx="9977">
                  <c:v>5.4309065541583381</c:v>
                </c:pt>
                <c:pt idx="9978">
                  <c:v>5.4306355981597578</c:v>
                </c:pt>
                <c:pt idx="9979">
                  <c:v>5.4303646286414313</c:v>
                </c:pt>
                <c:pt idx="9980">
                  <c:v>5.4300936456013345</c:v>
                </c:pt>
                <c:pt idx="9981">
                  <c:v>5.4298226490374422</c:v>
                </c:pt>
                <c:pt idx="9982">
                  <c:v>5.4295516389477312</c:v>
                </c:pt>
                <c:pt idx="9983">
                  <c:v>5.4292806153301738</c:v>
                </c:pt>
                <c:pt idx="9984">
                  <c:v>5.429009578182745</c:v>
                </c:pt>
                <c:pt idx="9985">
                  <c:v>5.4287385275034197</c:v>
                </c:pt>
                <c:pt idx="9986">
                  <c:v>5.4284674632901675</c:v>
                </c:pt>
                <c:pt idx="9987">
                  <c:v>5.4281963855409643</c:v>
                </c:pt>
                <c:pt idx="9988">
                  <c:v>5.4279252942537806</c:v>
                </c:pt>
                <c:pt idx="9989">
                  <c:v>5.4276541894265877</c:v>
                </c:pt>
                <c:pt idx="9990">
                  <c:v>5.4273830710573572</c:v>
                </c:pt>
                <c:pt idx="9991">
                  <c:v>5.4271119391440594</c:v>
                </c:pt>
                <c:pt idx="9992">
                  <c:v>5.4268407936846632</c:v>
                </c:pt>
                <c:pt idx="9993">
                  <c:v>5.4265696346771408</c:v>
                </c:pt>
                <c:pt idx="9994">
                  <c:v>5.4262984621194574</c:v>
                </c:pt>
                <c:pt idx="9995">
                  <c:v>5.4260272760095845</c:v>
                </c:pt>
                <c:pt idx="9996">
                  <c:v>5.4257560763454888</c:v>
                </c:pt>
                <c:pt idx="9997">
                  <c:v>5.4254848631251376</c:v>
                </c:pt>
                <c:pt idx="9998">
                  <c:v>5.4252136363464976</c:v>
                </c:pt>
                <c:pt idx="9999">
                  <c:v>5.4249423960075367</c:v>
                </c:pt>
                <c:pt idx="10000">
                  <c:v>5.4246711421062193</c:v>
                </c:pt>
                <c:pt idx="10001">
                  <c:v>5.4243998746405104</c:v>
                </c:pt>
                <c:pt idx="10002">
                  <c:v>5.4241285936083772</c:v>
                </c:pt>
                <c:pt idx="10003">
                  <c:v>5.423857299007782</c:v>
                </c:pt>
                <c:pt idx="10004">
                  <c:v>5.4235859908366892</c:v>
                </c:pt>
                <c:pt idx="10005">
                  <c:v>5.4233146690930623</c:v>
                </c:pt>
                <c:pt idx="10006">
                  <c:v>5.4230433337748636</c:v>
                </c:pt>
                <c:pt idx="10007">
                  <c:v>5.4227719848800566</c:v>
                </c:pt>
                <c:pt idx="10008">
                  <c:v>5.422500622406603</c:v>
                </c:pt>
                <c:pt idx="10009">
                  <c:v>5.4222292463524617</c:v>
                </c:pt>
                <c:pt idx="10010">
                  <c:v>5.421957856715597</c:v>
                </c:pt>
                <c:pt idx="10011">
                  <c:v>5.4216864534939671</c:v>
                </c:pt>
                <c:pt idx="10012">
                  <c:v>5.4214150366855325</c:v>
                </c:pt>
                <c:pt idx="10013">
                  <c:v>5.4211436062882514</c:v>
                </c:pt>
                <c:pt idx="10014">
                  <c:v>5.4208721623000837</c:v>
                </c:pt>
                <c:pt idx="10015">
                  <c:v>5.4206007047189875</c:v>
                </c:pt>
                <c:pt idx="10016">
                  <c:v>5.4203292335429216</c:v>
                </c:pt>
                <c:pt idx="10017">
                  <c:v>5.4200577487698407</c:v>
                </c:pt>
                <c:pt idx="10018">
                  <c:v>5.4197862503977028</c:v>
                </c:pt>
                <c:pt idx="10019">
                  <c:v>5.4195147384244651</c:v>
                </c:pt>
                <c:pt idx="10020">
                  <c:v>5.4192432128480803</c:v>
                </c:pt>
                <c:pt idx="10021">
                  <c:v>5.4189716736665074</c:v>
                </c:pt>
                <c:pt idx="10022">
                  <c:v>5.4187001208776984</c:v>
                </c:pt>
                <c:pt idx="10023">
                  <c:v>5.4184285544796094</c:v>
                </c:pt>
                <c:pt idx="10024">
                  <c:v>5.4181569744701932</c:v>
                </c:pt>
                <c:pt idx="10025">
                  <c:v>5.4178853808474008</c:v>
                </c:pt>
                <c:pt idx="10026">
                  <c:v>5.4176137736091885</c:v>
                </c:pt>
                <c:pt idx="10027">
                  <c:v>5.4173421527535055</c:v>
                </c:pt>
                <c:pt idx="10028">
                  <c:v>5.4170705182783054</c:v>
                </c:pt>
                <c:pt idx="10029">
                  <c:v>5.4167988701815375</c:v>
                </c:pt>
                <c:pt idx="10030">
                  <c:v>5.4165272084611544</c:v>
                </c:pt>
                <c:pt idx="10031">
                  <c:v>5.4162555331151054</c:v>
                </c:pt>
                <c:pt idx="10032">
                  <c:v>5.4159838441413388</c:v>
                </c:pt>
                <c:pt idx="10033">
                  <c:v>5.4157121415378047</c:v>
                </c:pt>
                <c:pt idx="10034">
                  <c:v>5.4154404253024504</c:v>
                </c:pt>
                <c:pt idx="10035">
                  <c:v>5.4151686954332261</c:v>
                </c:pt>
                <c:pt idx="10036">
                  <c:v>5.4148969519280783</c:v>
                </c:pt>
                <c:pt idx="10037">
                  <c:v>5.4146251947849526</c:v>
                </c:pt>
                <c:pt idx="10038">
                  <c:v>5.4143534240017983</c:v>
                </c:pt>
                <c:pt idx="10039">
                  <c:v>5.4140816395765583</c:v>
                </c:pt>
                <c:pt idx="10040">
                  <c:v>5.4138098415071791</c:v>
                </c:pt>
                <c:pt idx="10041">
                  <c:v>5.4135380297916065</c:v>
                </c:pt>
                <c:pt idx="10042">
                  <c:v>5.4132662044277842</c:v>
                </c:pt>
                <c:pt idx="10043">
                  <c:v>5.4129943654136561</c:v>
                </c:pt>
                <c:pt idx="10044">
                  <c:v>5.4127225127471661</c:v>
                </c:pt>
                <c:pt idx="10045">
                  <c:v>5.4124506464262554</c:v>
                </c:pt>
                <c:pt idx="10046">
                  <c:v>5.4121787664488679</c:v>
                </c:pt>
                <c:pt idx="10047">
                  <c:v>5.4119068728129456</c:v>
                </c:pt>
                <c:pt idx="10048">
                  <c:v>5.411634965516428</c:v>
                </c:pt>
                <c:pt idx="10049">
                  <c:v>5.411363044557258</c:v>
                </c:pt>
                <c:pt idx="10050">
                  <c:v>5.4110911099333734</c:v>
                </c:pt>
                <c:pt idx="10051">
                  <c:v>5.4108191616427161</c:v>
                </c:pt>
                <c:pt idx="10052">
                  <c:v>5.4105471996832257</c:v>
                </c:pt>
                <c:pt idx="10053">
                  <c:v>5.410275224052838</c:v>
                </c:pt>
                <c:pt idx="10054">
                  <c:v>5.4100032347494942</c:v>
                </c:pt>
                <c:pt idx="10055">
                  <c:v>5.4097312317711301</c:v>
                </c:pt>
                <c:pt idx="10056">
                  <c:v>5.4094592151156835</c:v>
                </c:pt>
                <c:pt idx="10057">
                  <c:v>5.409187184781092</c:v>
                </c:pt>
                <c:pt idx="10058">
                  <c:v>5.4089151407652896</c:v>
                </c:pt>
                <c:pt idx="10059">
                  <c:v>5.4086430830662131</c:v>
                </c:pt>
                <c:pt idx="10060">
                  <c:v>5.4083710116817976</c:v>
                </c:pt>
                <c:pt idx="10061">
                  <c:v>5.4080989266099779</c:v>
                </c:pt>
                <c:pt idx="10062">
                  <c:v>5.4078268278486865</c:v>
                </c:pt>
                <c:pt idx="10063">
                  <c:v>5.4075547153958592</c:v>
                </c:pt>
                <c:pt idx="10064">
                  <c:v>5.4072825892494274</c:v>
                </c:pt>
                <c:pt idx="10065">
                  <c:v>5.4070104494073234</c:v>
                </c:pt>
                <c:pt idx="10066">
                  <c:v>5.4067382958674806</c:v>
                </c:pt>
                <c:pt idx="10067">
                  <c:v>5.4064661286278293</c:v>
                </c:pt>
                <c:pt idx="10068">
                  <c:v>5.406193947686301</c:v>
                </c:pt>
                <c:pt idx="10069">
                  <c:v>5.4059217530408255</c:v>
                </c:pt>
                <c:pt idx="10070">
                  <c:v>5.4056495446893331</c:v>
                </c:pt>
                <c:pt idx="10071">
                  <c:v>5.4053773226297519</c:v>
                </c:pt>
                <c:pt idx="10072">
                  <c:v>5.4051050868600132</c:v>
                </c:pt>
                <c:pt idx="10073">
                  <c:v>5.4048328373780432</c:v>
                </c:pt>
                <c:pt idx="10074">
                  <c:v>5.4045605741817706</c:v>
                </c:pt>
                <c:pt idx="10075">
                  <c:v>5.4042882972691224</c:v>
                </c:pt>
                <c:pt idx="10076">
                  <c:v>5.4040160066380247</c:v>
                </c:pt>
                <c:pt idx="10077">
                  <c:v>5.4037437022864054</c:v>
                </c:pt>
                <c:pt idx="10078">
                  <c:v>5.4034713842121889</c:v>
                </c:pt>
                <c:pt idx="10079">
                  <c:v>5.4031990524133002</c:v>
                </c:pt>
                <c:pt idx="10080">
                  <c:v>5.4029267068876647</c:v>
                </c:pt>
                <c:pt idx="10081">
                  <c:v>5.4026543476332067</c:v>
                </c:pt>
                <c:pt idx="10082">
                  <c:v>5.4023819746478488</c:v>
                </c:pt>
                <c:pt idx="10083">
                  <c:v>5.4021095879295151</c:v>
                </c:pt>
                <c:pt idx="10084">
                  <c:v>5.4018371874761266</c:v>
                </c:pt>
                <c:pt idx="10085">
                  <c:v>5.4015647732856067</c:v>
                </c:pt>
                <c:pt idx="10086">
                  <c:v>5.401292345355877</c:v>
                </c:pt>
                <c:pt idx="10087">
                  <c:v>5.4010199036848574</c:v>
                </c:pt>
                <c:pt idx="10088">
                  <c:v>5.4007474482704696</c:v>
                </c:pt>
                <c:pt idx="10089">
                  <c:v>5.4004749791106326</c:v>
                </c:pt>
                <c:pt idx="10090">
                  <c:v>5.4002024962032662</c:v>
                </c:pt>
                <c:pt idx="10091">
                  <c:v>5.3999299995462895</c:v>
                </c:pt>
                <c:pt idx="10092">
                  <c:v>5.3996574891376206</c:v>
                </c:pt>
                <c:pt idx="10093">
                  <c:v>5.3993849649751766</c:v>
                </c:pt>
                <c:pt idx="10094">
                  <c:v>5.3991124270568758</c:v>
                </c:pt>
                <c:pt idx="10095">
                  <c:v>5.3988398753806353</c:v>
                </c:pt>
                <c:pt idx="10096">
                  <c:v>5.3985673099443705</c:v>
                </c:pt>
                <c:pt idx="10097">
                  <c:v>5.3982947307459961</c:v>
                </c:pt>
                <c:pt idx="10098">
                  <c:v>5.3980221377834301</c:v>
                </c:pt>
                <c:pt idx="10099">
                  <c:v>5.3977495310545853</c:v>
                </c:pt>
                <c:pt idx="10100">
                  <c:v>5.3974769105573754</c:v>
                </c:pt>
                <c:pt idx="10101">
                  <c:v>5.397204276289715</c:v>
                </c:pt>
                <c:pt idx="10102">
                  <c:v>5.3969316282495177</c:v>
                </c:pt>
                <c:pt idx="10103">
                  <c:v>5.3966589664346944</c:v>
                </c:pt>
                <c:pt idx="10104">
                  <c:v>5.396386290843159</c:v>
                </c:pt>
                <c:pt idx="10105">
                  <c:v>5.3961136014728224</c:v>
                </c:pt>
                <c:pt idx="10106">
                  <c:v>5.3958408983215946</c:v>
                </c:pt>
                <c:pt idx="10107">
                  <c:v>5.3955681813873868</c:v>
                </c:pt>
                <c:pt idx="10108">
                  <c:v>5.395295450668109</c:v>
                </c:pt>
                <c:pt idx="10109">
                  <c:v>5.3950227061616705</c:v>
                </c:pt>
                <c:pt idx="10110">
                  <c:v>5.3947499478659795</c:v>
                </c:pt>
                <c:pt idx="10111">
                  <c:v>5.3944771757789454</c:v>
                </c:pt>
                <c:pt idx="10112">
                  <c:v>5.3942043898984755</c:v>
                </c:pt>
                <c:pt idx="10113">
                  <c:v>5.3939315902224783</c:v>
                </c:pt>
                <c:pt idx="10114">
                  <c:v>5.3936587767488584</c:v>
                </c:pt>
                <c:pt idx="10115">
                  <c:v>5.3933859494755225</c:v>
                </c:pt>
                <c:pt idx="10116">
                  <c:v>5.3931131084003781</c:v>
                </c:pt>
                <c:pt idx="10117">
                  <c:v>5.3928402535213289</c:v>
                </c:pt>
                <c:pt idx="10118">
                  <c:v>5.3925673848362798</c:v>
                </c:pt>
                <c:pt idx="10119">
                  <c:v>5.3922945023431348</c:v>
                </c:pt>
                <c:pt idx="10120">
                  <c:v>5.3920216060397967</c:v>
                </c:pt>
                <c:pt idx="10121">
                  <c:v>5.3917486959241705</c:v>
                </c:pt>
                <c:pt idx="10122">
                  <c:v>5.3914757719941573</c:v>
                </c:pt>
                <c:pt idx="10123">
                  <c:v>5.3912028342476592</c:v>
                </c:pt>
                <c:pt idx="10124">
                  <c:v>5.3909298826825776</c:v>
                </c:pt>
                <c:pt idx="10125">
                  <c:v>5.3906569172968135</c:v>
                </c:pt>
                <c:pt idx="10126">
                  <c:v>5.3903839380882683</c:v>
                </c:pt>
                <c:pt idx="10127">
                  <c:v>5.3901109450548415</c:v>
                </c:pt>
                <c:pt idx="10128">
                  <c:v>5.3898379381944306</c:v>
                </c:pt>
                <c:pt idx="10129">
                  <c:v>5.389564917504936</c:v>
                </c:pt>
                <c:pt idx="10130">
                  <c:v>5.3892918829842564</c:v>
                </c:pt>
                <c:pt idx="10131">
                  <c:v>5.3890188346302885</c:v>
                </c:pt>
                <c:pt idx="10132">
                  <c:v>5.38874577244093</c:v>
                </c:pt>
                <c:pt idx="10133">
                  <c:v>5.3884726964140768</c:v>
                </c:pt>
                <c:pt idx="10134">
                  <c:v>5.3881996065476256</c:v>
                </c:pt>
                <c:pt idx="10135">
                  <c:v>5.3879265028394734</c:v>
                </c:pt>
                <c:pt idx="10136">
                  <c:v>5.3876533852875124</c:v>
                </c:pt>
                <c:pt idx="10137">
                  <c:v>5.3873802538896394</c:v>
                </c:pt>
                <c:pt idx="10138">
                  <c:v>5.3871071086437468</c:v>
                </c:pt>
                <c:pt idx="10139">
                  <c:v>5.3868339495477295</c:v>
                </c:pt>
                <c:pt idx="10140">
                  <c:v>5.3865607765994792</c:v>
                </c:pt>
                <c:pt idx="10141">
                  <c:v>5.3862875897968898</c:v>
                </c:pt>
                <c:pt idx="10142">
                  <c:v>5.386014389137852</c:v>
                </c:pt>
                <c:pt idx="10143">
                  <c:v>5.3857411746202573</c:v>
                </c:pt>
                <c:pt idx="10144">
                  <c:v>5.385467946241997</c:v>
                </c:pt>
                <c:pt idx="10145">
                  <c:v>5.38519470400096</c:v>
                </c:pt>
                <c:pt idx="10146">
                  <c:v>5.3849214478950378</c:v>
                </c:pt>
                <c:pt idx="10147">
                  <c:v>5.3846481779221183</c:v>
                </c:pt>
                <c:pt idx="10148">
                  <c:v>5.3843748940800911</c:v>
                </c:pt>
                <c:pt idx="10149">
                  <c:v>5.3841015963668433</c:v>
                </c:pt>
                <c:pt idx="10150">
                  <c:v>5.3838282847802637</c:v>
                </c:pt>
                <c:pt idx="10151">
                  <c:v>5.3835549593182375</c:v>
                </c:pt>
                <c:pt idx="10152">
                  <c:v>5.3832816199786526</c:v>
                </c:pt>
                <c:pt idx="10153">
                  <c:v>5.3830082667593953</c:v>
                </c:pt>
                <c:pt idx="10154">
                  <c:v>5.3827348996583497</c:v>
                </c:pt>
                <c:pt idx="10155">
                  <c:v>5.3824615186734031</c:v>
                </c:pt>
                <c:pt idx="10156">
                  <c:v>5.3821881238024361</c:v>
                </c:pt>
                <c:pt idx="10157">
                  <c:v>5.3819147150433357</c:v>
                </c:pt>
                <c:pt idx="10158">
                  <c:v>5.3816412923939847</c:v>
                </c:pt>
                <c:pt idx="10159">
                  <c:v>5.3813678558522637</c:v>
                </c:pt>
                <c:pt idx="10160">
                  <c:v>5.3810944054160572</c:v>
                </c:pt>
                <c:pt idx="10161">
                  <c:v>5.3808209410832459</c:v>
                </c:pt>
                <c:pt idx="10162">
                  <c:v>5.3805474628517116</c:v>
                </c:pt>
                <c:pt idx="10163">
                  <c:v>5.3802739707193341</c:v>
                </c:pt>
                <c:pt idx="10164">
                  <c:v>5.3800004646839934</c:v>
                </c:pt>
                <c:pt idx="10165">
                  <c:v>5.3797269447435703</c:v>
                </c:pt>
                <c:pt idx="10166">
                  <c:v>5.379453410895942</c:v>
                </c:pt>
                <c:pt idx="10167">
                  <c:v>5.3791798631389884</c:v>
                </c:pt>
                <c:pt idx="10168">
                  <c:v>5.3789063014705869</c:v>
                </c:pt>
                <c:pt idx="10169">
                  <c:v>5.3786327258886146</c:v>
                </c:pt>
                <c:pt idx="10170">
                  <c:v>5.378359136390948</c:v>
                </c:pt>
                <c:pt idx="10171">
                  <c:v>5.3780855329754651</c:v>
                </c:pt>
                <c:pt idx="10172">
                  <c:v>5.3778119156400397</c:v>
                </c:pt>
                <c:pt idx="10173">
                  <c:v>5.3775382843825472</c:v>
                </c:pt>
                <c:pt idx="10174">
                  <c:v>5.3772646392008632</c:v>
                </c:pt>
                <c:pt idx="10175">
                  <c:v>5.3769909800928612</c:v>
                </c:pt>
                <c:pt idx="10176">
                  <c:v>5.3767173070564152</c:v>
                </c:pt>
                <c:pt idx="10177">
                  <c:v>5.3764436200893977</c:v>
                </c:pt>
                <c:pt idx="10178">
                  <c:v>5.3761699191896817</c:v>
                </c:pt>
                <c:pt idx="10179">
                  <c:v>5.3758962043551382</c:v>
                </c:pt>
                <c:pt idx="10180">
                  <c:v>5.3756224755836408</c:v>
                </c:pt>
                <c:pt idx="10181">
                  <c:v>5.375348732873058</c:v>
                </c:pt>
                <c:pt idx="10182">
                  <c:v>5.3750749762212608</c:v>
                </c:pt>
                <c:pt idx="10183">
                  <c:v>5.3748012056261203</c:v>
                </c:pt>
                <c:pt idx="10184">
                  <c:v>5.374527421085503</c:v>
                </c:pt>
                <c:pt idx="10185">
                  <c:v>5.3742536225972808</c:v>
                </c:pt>
                <c:pt idx="10186">
                  <c:v>5.3739798101593195</c:v>
                </c:pt>
                <c:pt idx="10187">
                  <c:v>5.3737059837694865</c:v>
                </c:pt>
                <c:pt idx="10188">
                  <c:v>5.373432143425652</c:v>
                </c:pt>
                <c:pt idx="10189">
                  <c:v>5.3731582891256791</c:v>
                </c:pt>
                <c:pt idx="10190">
                  <c:v>5.3728844208674351</c:v>
                </c:pt>
                <c:pt idx="10191">
                  <c:v>5.372610538648785</c:v>
                </c:pt>
                <c:pt idx="10192">
                  <c:v>5.3723366424675945</c:v>
                </c:pt>
                <c:pt idx="10193">
                  <c:v>5.3720627323217283</c:v>
                </c:pt>
                <c:pt idx="10194">
                  <c:v>5.3717888082090486</c:v>
                </c:pt>
                <c:pt idx="10195">
                  <c:v>5.3715148701274193</c:v>
                </c:pt>
                <c:pt idx="10196">
                  <c:v>5.3712409180747045</c:v>
                </c:pt>
                <c:pt idx="10197">
                  <c:v>5.3709669520487644</c:v>
                </c:pt>
                <c:pt idx="10198">
                  <c:v>5.3706929720474612</c:v>
                </c:pt>
                <c:pt idx="10199">
                  <c:v>5.3704189780686562</c:v>
                </c:pt>
                <c:pt idx="10200">
                  <c:v>5.3701449701102097</c:v>
                </c:pt>
                <c:pt idx="10201">
                  <c:v>5.3698709481699831</c:v>
                </c:pt>
                <c:pt idx="10202">
                  <c:v>5.369596912245834</c:v>
                </c:pt>
                <c:pt idx="10203">
                  <c:v>5.3693228623356211</c:v>
                </c:pt>
                <c:pt idx="10204">
                  <c:v>5.3690487984372046</c:v>
                </c:pt>
                <c:pt idx="10205">
                  <c:v>5.3687747205484406</c:v>
                </c:pt>
                <c:pt idx="10206">
                  <c:v>5.3685006286671877</c:v>
                </c:pt>
                <c:pt idx="10207">
                  <c:v>5.3682265227913026</c:v>
                </c:pt>
                <c:pt idx="10208">
                  <c:v>5.3679524029186387</c:v>
                </c:pt>
                <c:pt idx="10209">
                  <c:v>5.3676782690470555</c:v>
                </c:pt>
                <c:pt idx="10210">
                  <c:v>5.3674041211744052</c:v>
                </c:pt>
                <c:pt idx="10211">
                  <c:v>5.367129959298544</c:v>
                </c:pt>
                <c:pt idx="10212">
                  <c:v>5.3668557834173249</c:v>
                </c:pt>
                <c:pt idx="10213">
                  <c:v>5.3665815935286023</c:v>
                </c:pt>
                <c:pt idx="10214">
                  <c:v>5.3663073896302276</c:v>
                </c:pt>
                <c:pt idx="10215">
                  <c:v>5.366033171720054</c:v>
                </c:pt>
                <c:pt idx="10216">
                  <c:v>5.3657589397959349</c:v>
                </c:pt>
                <c:pt idx="10217">
                  <c:v>5.3654846938557181</c:v>
                </c:pt>
                <c:pt idx="10218">
                  <c:v>5.365210433897257</c:v>
                </c:pt>
                <c:pt idx="10219">
                  <c:v>5.3649361599184004</c:v>
                </c:pt>
                <c:pt idx="10220">
                  <c:v>5.3646618719169981</c:v>
                </c:pt>
                <c:pt idx="10221">
                  <c:v>5.3643875698908996</c:v>
                </c:pt>
                <c:pt idx="10222">
                  <c:v>5.364113253837953</c:v>
                </c:pt>
                <c:pt idx="10223">
                  <c:v>5.3638389237560054</c:v>
                </c:pt>
                <c:pt idx="10224">
                  <c:v>5.3635645796429063</c:v>
                </c:pt>
                <c:pt idx="10225">
                  <c:v>5.3632902214965013</c:v>
                </c:pt>
                <c:pt idx="10226">
                  <c:v>5.3630158493146363</c:v>
                </c:pt>
                <c:pt idx="10227">
                  <c:v>5.3627414630951575</c:v>
                </c:pt>
                <c:pt idx="10228">
                  <c:v>5.3624670628359095</c:v>
                </c:pt>
                <c:pt idx="10229">
                  <c:v>5.3621926485347382</c:v>
                </c:pt>
                <c:pt idx="10230">
                  <c:v>5.3619182201894864</c:v>
                </c:pt>
                <c:pt idx="10231">
                  <c:v>5.3616437777979984</c:v>
                </c:pt>
                <c:pt idx="10232">
                  <c:v>5.3613693213581168</c:v>
                </c:pt>
                <c:pt idx="10233">
                  <c:v>5.3610948508676834</c:v>
                </c:pt>
                <c:pt idx="10234">
                  <c:v>5.3608203663245417</c:v>
                </c:pt>
                <c:pt idx="10235">
                  <c:v>5.3605458677265316</c:v>
                </c:pt>
                <c:pt idx="10236">
                  <c:v>5.360271355071494</c:v>
                </c:pt>
                <c:pt idx="10237">
                  <c:v>5.3599968283572696</c:v>
                </c:pt>
                <c:pt idx="10238">
                  <c:v>5.3597222875816986</c:v>
                </c:pt>
                <c:pt idx="10239">
                  <c:v>5.359447732742618</c:v>
                </c:pt>
                <c:pt idx="10240">
                  <c:v>5.3591731638378688</c:v>
                </c:pt>
                <c:pt idx="10241">
                  <c:v>5.3588985808652874</c:v>
                </c:pt>
                <c:pt idx="10242">
                  <c:v>5.3586239838227119</c:v>
                </c:pt>
                <c:pt idx="10243">
                  <c:v>5.3583493727079796</c:v>
                </c:pt>
                <c:pt idx="10244">
                  <c:v>5.3580747475189243</c:v>
                </c:pt>
                <c:pt idx="10245">
                  <c:v>5.3578001082533859</c:v>
                </c:pt>
                <c:pt idx="10246">
                  <c:v>5.3575254549091964</c:v>
                </c:pt>
                <c:pt idx="10247">
                  <c:v>5.3572507874841913</c:v>
                </c:pt>
                <c:pt idx="10248">
                  <c:v>5.356976105976206</c:v>
                </c:pt>
                <c:pt idx="10249">
                  <c:v>5.3567014103830717</c:v>
                </c:pt>
                <c:pt idx="10250">
                  <c:v>5.3564267007026229</c:v>
                </c:pt>
                <c:pt idx="10251">
                  <c:v>5.3561519769326917</c:v>
                </c:pt>
                <c:pt idx="10252">
                  <c:v>5.3558772390711118</c:v>
                </c:pt>
                <c:pt idx="10253">
                  <c:v>5.3556024871157115</c:v>
                </c:pt>
                <c:pt idx="10254">
                  <c:v>5.355327721064322</c:v>
                </c:pt>
                <c:pt idx="10255">
                  <c:v>5.355052940914776</c:v>
                </c:pt>
                <c:pt idx="10256">
                  <c:v>5.3547781466649003</c:v>
                </c:pt>
                <c:pt idx="10257">
                  <c:v>5.3545033383125267</c:v>
                </c:pt>
                <c:pt idx="10258">
                  <c:v>5.354228515855481</c:v>
                </c:pt>
                <c:pt idx="10259">
                  <c:v>5.3539536792915934</c:v>
                </c:pt>
                <c:pt idx="10260">
                  <c:v>5.3536788286186905</c:v>
                </c:pt>
                <c:pt idx="10261">
                  <c:v>5.3534039638345989</c:v>
                </c:pt>
                <c:pt idx="10262">
                  <c:v>5.3531290849371445</c:v>
                </c:pt>
                <c:pt idx="10263">
                  <c:v>5.3528541919241546</c:v>
                </c:pt>
                <c:pt idx="10264">
                  <c:v>5.3525792847934524</c:v>
                </c:pt>
                <c:pt idx="10265">
                  <c:v>5.3523043635428644</c:v>
                </c:pt>
                <c:pt idx="10266">
                  <c:v>5.3520294281702148</c:v>
                </c:pt>
                <c:pt idx="10267">
                  <c:v>5.3517544786733247</c:v>
                </c:pt>
                <c:pt idx="10268">
                  <c:v>5.3514795150500198</c:v>
                </c:pt>
                <c:pt idx="10269">
                  <c:v>5.3512045372981207</c:v>
                </c:pt>
                <c:pt idx="10270">
                  <c:v>5.3509295454154495</c:v>
                </c:pt>
                <c:pt idx="10271">
                  <c:v>5.3506545393998284</c:v>
                </c:pt>
                <c:pt idx="10272">
                  <c:v>5.3503795192490777</c:v>
                </c:pt>
                <c:pt idx="10273">
                  <c:v>5.3501044849610171</c:v>
                </c:pt>
                <c:pt idx="10274">
                  <c:v>5.3498294365334669</c:v>
                </c:pt>
                <c:pt idx="10275">
                  <c:v>5.3495543739642457</c:v>
                </c:pt>
                <c:pt idx="10276">
                  <c:v>5.3492792972511722</c:v>
                </c:pt>
                <c:pt idx="10277">
                  <c:v>5.3490042063920633</c:v>
                </c:pt>
                <c:pt idx="10278">
                  <c:v>5.3487291013847384</c:v>
                </c:pt>
                <c:pt idx="10279">
                  <c:v>5.3484539822270127</c:v>
                </c:pt>
                <c:pt idx="10280">
                  <c:v>5.348178848916703</c:v>
                </c:pt>
                <c:pt idx="10281">
                  <c:v>5.3479037014516244</c:v>
                </c:pt>
                <c:pt idx="10282">
                  <c:v>5.3476285398295937</c:v>
                </c:pt>
                <c:pt idx="10283">
                  <c:v>5.3473533640484234</c:v>
                </c:pt>
                <c:pt idx="10284">
                  <c:v>5.3470781741059286</c:v>
                </c:pt>
                <c:pt idx="10285">
                  <c:v>5.3468029699999224</c:v>
                </c:pt>
                <c:pt idx="10286">
                  <c:v>5.3465277517282175</c:v>
                </c:pt>
                <c:pt idx="10287">
                  <c:v>5.346252519288627</c:v>
                </c:pt>
                <c:pt idx="10288">
                  <c:v>5.3459772726789616</c:v>
                </c:pt>
                <c:pt idx="10289">
                  <c:v>5.3457020118970338</c:v>
                </c:pt>
                <c:pt idx="10290">
                  <c:v>5.3454267369406523</c:v>
                </c:pt>
                <c:pt idx="10291">
                  <c:v>5.3451514478076287</c:v>
                </c:pt>
                <c:pt idx="10292">
                  <c:v>5.344876144495772</c:v>
                </c:pt>
                <c:pt idx="10293">
                  <c:v>5.3446008270028917</c:v>
                </c:pt>
                <c:pt idx="10294">
                  <c:v>5.3443254953267951</c:v>
                </c:pt>
                <c:pt idx="10295">
                  <c:v>5.3440501494652901</c:v>
                </c:pt>
                <c:pt idx="10296">
                  <c:v>5.3437747894161847</c:v>
                </c:pt>
                <c:pt idx="10297">
                  <c:v>5.3434994151772859</c:v>
                </c:pt>
                <c:pt idx="10298">
                  <c:v>5.3432240267463973</c:v>
                </c:pt>
                <c:pt idx="10299">
                  <c:v>5.3429486241213278</c:v>
                </c:pt>
                <c:pt idx="10300">
                  <c:v>5.3426732072998799</c:v>
                </c:pt>
                <c:pt idx="10301">
                  <c:v>5.34239777627986</c:v>
                </c:pt>
                <c:pt idx="10302">
                  <c:v>5.3421223310590698</c:v>
                </c:pt>
                <c:pt idx="10303">
                  <c:v>5.3418468716353136</c:v>
                </c:pt>
                <c:pt idx="10304">
                  <c:v>5.3415713980063941</c:v>
                </c:pt>
                <c:pt idx="10305">
                  <c:v>5.341295910170115</c:v>
                </c:pt>
                <c:pt idx="10306">
                  <c:v>5.3410204081242743</c:v>
                </c:pt>
                <c:pt idx="10307">
                  <c:v>5.3407448918666756</c:v>
                </c:pt>
                <c:pt idx="10308">
                  <c:v>5.3404693613951189</c:v>
                </c:pt>
                <c:pt idx="10309">
                  <c:v>5.3401938167074041</c:v>
                </c:pt>
                <c:pt idx="10310">
                  <c:v>5.3399182578013304</c:v>
                </c:pt>
                <c:pt idx="10311">
                  <c:v>5.3396426846746952</c:v>
                </c:pt>
                <c:pt idx="10312">
                  <c:v>5.3393670973252991</c:v>
                </c:pt>
                <c:pt idx="10313">
                  <c:v>5.3390914957509379</c:v>
                </c:pt>
                <c:pt idx="10314">
                  <c:v>5.3388158799494096</c:v>
                </c:pt>
                <c:pt idx="10315">
                  <c:v>5.33854024991851</c:v>
                </c:pt>
                <c:pt idx="10316">
                  <c:v>5.3382646056560352</c:v>
                </c:pt>
                <c:pt idx="10317">
                  <c:v>5.337988947159781</c:v>
                </c:pt>
                <c:pt idx="10318">
                  <c:v>5.337713274427542</c:v>
                </c:pt>
                <c:pt idx="10319">
                  <c:v>5.3374375874571118</c:v>
                </c:pt>
                <c:pt idx="10320">
                  <c:v>5.3371618862462844</c:v>
                </c:pt>
                <c:pt idx="10321">
                  <c:v>5.3368861707928517</c:v>
                </c:pt>
                <c:pt idx="10322">
                  <c:v>5.3366104410946082</c:v>
                </c:pt>
                <c:pt idx="10323">
                  <c:v>5.3363346971493444</c:v>
                </c:pt>
                <c:pt idx="10324">
                  <c:v>5.3360589389548529</c:v>
                </c:pt>
                <c:pt idx="10325">
                  <c:v>5.3357831665089233</c:v>
                </c:pt>
                <c:pt idx="10326">
                  <c:v>5.3355073798093455</c:v>
                </c:pt>
                <c:pt idx="10327">
                  <c:v>5.3352315788539109</c:v>
                </c:pt>
                <c:pt idx="10328">
                  <c:v>5.3349557636404059</c:v>
                </c:pt>
                <c:pt idx="10329">
                  <c:v>5.3346799341666218</c:v>
                </c:pt>
                <c:pt idx="10330">
                  <c:v>5.3344040904303442</c:v>
                </c:pt>
                <c:pt idx="10331">
                  <c:v>5.3341282324293617</c:v>
                </c:pt>
                <c:pt idx="10332">
                  <c:v>5.3338523601614609</c:v>
                </c:pt>
                <c:pt idx="10333">
                  <c:v>5.3335764736244284</c:v>
                </c:pt>
                <c:pt idx="10334">
                  <c:v>5.3333005728160483</c:v>
                </c:pt>
                <c:pt idx="10335">
                  <c:v>5.3330246577341072</c:v>
                </c:pt>
                <c:pt idx="10336">
                  <c:v>5.332748728376389</c:v>
                </c:pt>
                <c:pt idx="10337">
                  <c:v>5.332472784740677</c:v>
                </c:pt>
                <c:pt idx="10338">
                  <c:v>5.3321968268247559</c:v>
                </c:pt>
                <c:pt idx="10339">
                  <c:v>5.3319208546264063</c:v>
                </c:pt>
                <c:pt idx="10340">
                  <c:v>5.331644868143413</c:v>
                </c:pt>
                <c:pt idx="10341">
                  <c:v>5.3313688673735564</c:v>
                </c:pt>
                <c:pt idx="10342">
                  <c:v>5.3310928523146162</c:v>
                </c:pt>
                <c:pt idx="10343">
                  <c:v>5.3308168229643753</c:v>
                </c:pt>
                <c:pt idx="10344">
                  <c:v>5.3305407793206108</c:v>
                </c:pt>
                <c:pt idx="10345">
                  <c:v>5.3302647213811047</c:v>
                </c:pt>
                <c:pt idx="10346">
                  <c:v>5.329988649143635</c:v>
                </c:pt>
                <c:pt idx="10347">
                  <c:v>5.3297125626059785</c:v>
                </c:pt>
                <c:pt idx="10348">
                  <c:v>5.3294364617659147</c:v>
                </c:pt>
                <c:pt idx="10349">
                  <c:v>5.3291603466212196</c:v>
                </c:pt>
                <c:pt idx="10350">
                  <c:v>5.3288842171696684</c:v>
                </c:pt>
                <c:pt idx="10351">
                  <c:v>5.3286080734090389</c:v>
                </c:pt>
                <c:pt idx="10352">
                  <c:v>5.328331915337106</c:v>
                </c:pt>
                <c:pt idx="10353">
                  <c:v>5.3280557429516433</c:v>
                </c:pt>
                <c:pt idx="10354">
                  <c:v>5.3277795562504258</c:v>
                </c:pt>
                <c:pt idx="10355">
                  <c:v>5.3275033552312276</c:v>
                </c:pt>
                <c:pt idx="10356">
                  <c:v>5.3272271398918205</c:v>
                </c:pt>
                <c:pt idx="10357">
                  <c:v>5.3269509102299777</c:v>
                </c:pt>
                <c:pt idx="10358">
                  <c:v>5.3266746662434707</c:v>
                </c:pt>
                <c:pt idx="10359">
                  <c:v>5.3263984079300704</c:v>
                </c:pt>
                <c:pt idx="10360">
                  <c:v>5.3261221352875481</c:v>
                </c:pt>
                <c:pt idx="10361">
                  <c:v>5.3258458483136737</c:v>
                </c:pt>
                <c:pt idx="10362">
                  <c:v>5.3255695470062152</c:v>
                </c:pt>
                <c:pt idx="10363">
                  <c:v>5.3252932313629442</c:v>
                </c:pt>
                <c:pt idx="10364">
                  <c:v>5.3250169013816278</c:v>
                </c:pt>
                <c:pt idx="10365">
                  <c:v>5.324740557060033</c:v>
                </c:pt>
                <c:pt idx="10366">
                  <c:v>5.324464198395928</c:v>
                </c:pt>
                <c:pt idx="10367">
                  <c:v>5.324187825387078</c:v>
                </c:pt>
                <c:pt idx="10368">
                  <c:v>5.323911438031252</c:v>
                </c:pt>
                <c:pt idx="10369">
                  <c:v>5.3236350363262126</c:v>
                </c:pt>
                <c:pt idx="10370">
                  <c:v>5.3233586202697252</c:v>
                </c:pt>
                <c:pt idx="10371">
                  <c:v>5.3230821898595551</c:v>
                </c:pt>
                <c:pt idx="10372">
                  <c:v>5.3228057450934649</c:v>
                </c:pt>
                <c:pt idx="10373">
                  <c:v>5.3225292859692175</c:v>
                </c:pt>
                <c:pt idx="10374">
                  <c:v>5.3222528124845772</c:v>
                </c:pt>
                <c:pt idx="10375">
                  <c:v>5.321976324637304</c:v>
                </c:pt>
                <c:pt idx="10376">
                  <c:v>5.3216998224251606</c:v>
                </c:pt>
                <c:pt idx="10377">
                  <c:v>5.3214233058459079</c:v>
                </c:pt>
                <c:pt idx="10378">
                  <c:v>5.3211467748973051</c:v>
                </c:pt>
                <c:pt idx="10379">
                  <c:v>5.3208702295771122</c:v>
                </c:pt>
                <c:pt idx="10380">
                  <c:v>5.3205936698830882</c:v>
                </c:pt>
                <c:pt idx="10381">
                  <c:v>5.3203170958129915</c:v>
                </c:pt>
                <c:pt idx="10382">
                  <c:v>5.3200405073645811</c:v>
                </c:pt>
                <c:pt idx="10383">
                  <c:v>5.3197639045356127</c:v>
                </c:pt>
                <c:pt idx="10384">
                  <c:v>5.3194872873238443</c:v>
                </c:pt>
                <c:pt idx="10385">
                  <c:v>5.3192106557270318</c:v>
                </c:pt>
                <c:pt idx="10386">
                  <c:v>5.3189340097429287</c:v>
                </c:pt>
                <c:pt idx="10387">
                  <c:v>5.3186573493692926</c:v>
                </c:pt>
                <c:pt idx="10388">
                  <c:v>5.3183806746038771</c:v>
                </c:pt>
                <c:pt idx="10389">
                  <c:v>5.3181039854444361</c:v>
                </c:pt>
                <c:pt idx="10390">
                  <c:v>5.3178272818887216</c:v>
                </c:pt>
                <c:pt idx="10391">
                  <c:v>5.3175505639344882</c:v>
                </c:pt>
                <c:pt idx="10392">
                  <c:v>5.3172738315794863</c:v>
                </c:pt>
                <c:pt idx="10393">
                  <c:v>5.3169970848214678</c:v>
                </c:pt>
                <c:pt idx="10394">
                  <c:v>5.3167203236581848</c:v>
                </c:pt>
                <c:pt idx="10395">
                  <c:v>5.3164435480873857</c:v>
                </c:pt>
                <c:pt idx="10396">
                  <c:v>5.3161667581068217</c:v>
                </c:pt>
                <c:pt idx="10397">
                  <c:v>5.3158899537142403</c:v>
                </c:pt>
                <c:pt idx="10398">
                  <c:v>5.3156131349073918</c:v>
                </c:pt>
                <c:pt idx="10399">
                  <c:v>5.3153363016840229</c:v>
                </c:pt>
                <c:pt idx="10400">
                  <c:v>5.3150594540418821</c:v>
                </c:pt>
                <c:pt idx="10401">
                  <c:v>5.3147825919787151</c:v>
                </c:pt>
                <c:pt idx="10402">
                  <c:v>5.3145057154922686</c:v>
                </c:pt>
                <c:pt idx="10403">
                  <c:v>5.3142288245802876</c:v>
                </c:pt>
                <c:pt idx="10404">
                  <c:v>5.3139519192405187</c:v>
                </c:pt>
                <c:pt idx="10405">
                  <c:v>5.3136749994707042</c:v>
                </c:pt>
                <c:pt idx="10406">
                  <c:v>5.313398065268589</c:v>
                </c:pt>
                <c:pt idx="10407">
                  <c:v>5.3131211166319172</c:v>
                </c:pt>
                <c:pt idx="10408">
                  <c:v>5.3128441535584301</c:v>
                </c:pt>
                <c:pt idx="10409">
                  <c:v>5.3125671760458699</c:v>
                </c:pt>
                <c:pt idx="10410">
                  <c:v>5.312290184091979</c:v>
                </c:pt>
                <c:pt idx="10411">
                  <c:v>5.3120131776944968</c:v>
                </c:pt>
                <c:pt idx="10412">
                  <c:v>5.3117361568511656</c:v>
                </c:pt>
                <c:pt idx="10413">
                  <c:v>5.3114591215597233</c:v>
                </c:pt>
                <c:pt idx="10414">
                  <c:v>5.3111820718179104</c:v>
                </c:pt>
                <c:pt idx="10415">
                  <c:v>5.3109050076234645</c:v>
                </c:pt>
                <c:pt idx="10416">
                  <c:v>5.3106279289741236</c:v>
                </c:pt>
                <c:pt idx="10417">
                  <c:v>5.3103508358676255</c:v>
                </c:pt>
                <c:pt idx="10418">
                  <c:v>5.310073728301707</c:v>
                </c:pt>
                <c:pt idx="10419">
                  <c:v>5.3097966062741042</c:v>
                </c:pt>
                <c:pt idx="10420">
                  <c:v>5.3095194697825514</c:v>
                </c:pt>
                <c:pt idx="10421">
                  <c:v>5.3092423188247864</c:v>
                </c:pt>
                <c:pt idx="10422">
                  <c:v>5.3089651533985407</c:v>
                </c:pt>
                <c:pt idx="10423">
                  <c:v>5.3086879735015495</c:v>
                </c:pt>
                <c:pt idx="10424">
                  <c:v>5.3084107791315462</c:v>
                </c:pt>
                <c:pt idx="10425">
                  <c:v>5.3081335702862633</c:v>
                </c:pt>
                <c:pt idx="10426">
                  <c:v>5.3078563469634323</c:v>
                </c:pt>
                <c:pt idx="10427">
                  <c:v>5.3075791091607849</c:v>
                </c:pt>
                <c:pt idx="10428">
                  <c:v>5.3073018568760517</c:v>
                </c:pt>
                <c:pt idx="10429">
                  <c:v>5.3070245901069635</c:v>
                </c:pt>
                <c:pt idx="10430">
                  <c:v>5.3067473088512509</c:v>
                </c:pt>
                <c:pt idx="10431">
                  <c:v>5.3064700131066411</c:v>
                </c:pt>
                <c:pt idx="10432">
                  <c:v>5.3061927028708622</c:v>
                </c:pt>
                <c:pt idx="10433">
                  <c:v>5.3059153781416448</c:v>
                </c:pt>
                <c:pt idx="10434">
                  <c:v>5.3056380389167135</c:v>
                </c:pt>
                <c:pt idx="10435">
                  <c:v>5.3053606851937971</c:v>
                </c:pt>
                <c:pt idx="10436">
                  <c:v>5.3050833169706193</c:v>
                </c:pt>
                <c:pt idx="10437">
                  <c:v>5.3048059342449081</c:v>
                </c:pt>
                <c:pt idx="10438">
                  <c:v>5.3045285370143871</c:v>
                </c:pt>
                <c:pt idx="10439">
                  <c:v>5.3042511252767808</c:v>
                </c:pt>
                <c:pt idx="10440">
                  <c:v>5.3039736990298119</c:v>
                </c:pt>
                <c:pt idx="10441">
                  <c:v>5.3036962582712057</c:v>
                </c:pt>
                <c:pt idx="10442">
                  <c:v>5.3034188029986833</c:v>
                </c:pt>
                <c:pt idx="10443">
                  <c:v>5.3031413332099673</c:v>
                </c:pt>
                <c:pt idx="10444">
                  <c:v>5.3028638489027786</c:v>
                </c:pt>
                <c:pt idx="10445">
                  <c:v>5.3025863500748374</c:v>
                </c:pt>
                <c:pt idx="10446">
                  <c:v>5.3023088367238653</c:v>
                </c:pt>
                <c:pt idx="10447">
                  <c:v>5.3020313088475808</c:v>
                </c:pt>
                <c:pt idx="10448">
                  <c:v>5.3017537664437029</c:v>
                </c:pt>
                <c:pt idx="10449">
                  <c:v>5.3014762095099508</c:v>
                </c:pt>
                <c:pt idx="10450">
                  <c:v>5.3011986380440401</c:v>
                </c:pt>
                <c:pt idx="10451">
                  <c:v>5.3009210520436909</c:v>
                </c:pt>
                <c:pt idx="10452">
                  <c:v>5.3006434515066179</c:v>
                </c:pt>
                <c:pt idx="10453">
                  <c:v>5.3003658364305375</c:v>
                </c:pt>
                <c:pt idx="10454">
                  <c:v>5.3000882068131654</c:v>
                </c:pt>
                <c:pt idx="10455">
                  <c:v>5.2998105626522154</c:v>
                </c:pt>
                <c:pt idx="10456">
                  <c:v>5.2995329039454022</c:v>
                </c:pt>
                <c:pt idx="10457">
                  <c:v>5.2992552306904406</c:v>
                </c:pt>
                <c:pt idx="10458">
                  <c:v>5.2989775428850416</c:v>
                </c:pt>
                <c:pt idx="10459">
                  <c:v>5.2986998405269183</c:v>
                </c:pt>
                <c:pt idx="10460">
                  <c:v>5.2984221236137827</c:v>
                </c:pt>
                <c:pt idx="10461">
                  <c:v>5.2981443921433469</c:v>
                </c:pt>
                <c:pt idx="10462">
                  <c:v>5.2978666461133193</c:v>
                </c:pt>
                <c:pt idx="10463">
                  <c:v>5.2975888855214119</c:v>
                </c:pt>
                <c:pt idx="10464">
                  <c:v>5.2973111103653325</c:v>
                </c:pt>
                <c:pt idx="10465">
                  <c:v>5.2970333206427904</c:v>
                </c:pt>
                <c:pt idx="10466">
                  <c:v>5.296755516351495</c:v>
                </c:pt>
                <c:pt idx="10467">
                  <c:v>5.2964776974891521</c:v>
                </c:pt>
                <c:pt idx="10468">
                  <c:v>5.2961998640534702</c:v>
                </c:pt>
                <c:pt idx="10469">
                  <c:v>5.2959220160421534</c:v>
                </c:pt>
                <c:pt idx="10470">
                  <c:v>5.2956441534529102</c:v>
                </c:pt>
                <c:pt idx="10471">
                  <c:v>5.2953662762834446</c:v>
                </c:pt>
                <c:pt idx="10472">
                  <c:v>5.2950883845314607</c:v>
                </c:pt>
                <c:pt idx="10473">
                  <c:v>5.2948104781946626</c:v>
                </c:pt>
                <c:pt idx="10474">
                  <c:v>5.2945325572707542</c:v>
                </c:pt>
                <c:pt idx="10475">
                  <c:v>5.294254621757438</c:v>
                </c:pt>
                <c:pt idx="10476">
                  <c:v>5.2939766716524153</c:v>
                </c:pt>
                <c:pt idx="10477">
                  <c:v>5.2936987069533901</c:v>
                </c:pt>
                <c:pt idx="10478">
                  <c:v>5.2934207276580603</c:v>
                </c:pt>
                <c:pt idx="10479">
                  <c:v>5.2931427337641281</c:v>
                </c:pt>
                <c:pt idx="10480">
                  <c:v>5.2928647252692933</c:v>
                </c:pt>
                <c:pt idx="10481">
                  <c:v>5.2925867021712536</c:v>
                </c:pt>
                <c:pt idx="10482">
                  <c:v>5.2923086644677095</c:v>
                </c:pt>
                <c:pt idx="10483">
                  <c:v>5.2920306121563572</c:v>
                </c:pt>
                <c:pt idx="10484">
                  <c:v>5.2917525452348952</c:v>
                </c:pt>
                <c:pt idx="10485">
                  <c:v>5.2914744637010198</c:v>
                </c:pt>
                <c:pt idx="10486">
                  <c:v>5.2911963675524261</c:v>
                </c:pt>
                <c:pt idx="10487">
                  <c:v>5.2909182567868109</c:v>
                </c:pt>
                <c:pt idx="10488">
                  <c:v>5.2906401314018696</c:v>
                </c:pt>
                <c:pt idx="10489">
                  <c:v>5.2903619913952946</c:v>
                </c:pt>
                <c:pt idx="10490">
                  <c:v>5.2900838367647811</c:v>
                </c:pt>
                <c:pt idx="10491">
                  <c:v>5.2898056675080225</c:v>
                </c:pt>
                <c:pt idx="10492">
                  <c:v>5.2895274836227095</c:v>
                </c:pt>
                <c:pt idx="10493">
                  <c:v>5.2892492851065356</c:v>
                </c:pt>
                <c:pt idx="10494">
                  <c:v>5.2889710719571905</c:v>
                </c:pt>
                <c:pt idx="10495">
                  <c:v>5.288692844172366</c:v>
                </c:pt>
                <c:pt idx="10496">
                  <c:v>5.2884146017497526</c:v>
                </c:pt>
                <c:pt idx="10497">
                  <c:v>5.2881363446870386</c:v>
                </c:pt>
                <c:pt idx="10498">
                  <c:v>5.2878580729819129</c:v>
                </c:pt>
                <c:pt idx="10499">
                  <c:v>5.2875797866320644</c:v>
                </c:pt>
                <c:pt idx="10500">
                  <c:v>5.2873014856351812</c:v>
                </c:pt>
                <c:pt idx="10501">
                  <c:v>5.2870231699889478</c:v>
                </c:pt>
                <c:pt idx="10502">
                  <c:v>5.2867448396910541</c:v>
                </c:pt>
                <c:pt idx="10503">
                  <c:v>5.2864664947391837</c:v>
                </c:pt>
                <c:pt idx="10504">
                  <c:v>5.2861881351310211</c:v>
                </c:pt>
                <c:pt idx="10505">
                  <c:v>5.2859097608642536</c:v>
                </c:pt>
                <c:pt idx="10506">
                  <c:v>5.2856313719365629</c:v>
                </c:pt>
                <c:pt idx="10507">
                  <c:v>5.2853529683456326</c:v>
                </c:pt>
                <c:pt idx="10508">
                  <c:v>5.2850745500891465</c:v>
                </c:pt>
                <c:pt idx="10509">
                  <c:v>5.2847961171647855</c:v>
                </c:pt>
                <c:pt idx="10510">
                  <c:v>5.2845176695702314</c:v>
                </c:pt>
                <c:pt idx="10511">
                  <c:v>5.2842392073031661</c:v>
                </c:pt>
                <c:pt idx="10512">
                  <c:v>5.2839607303612679</c:v>
                </c:pt>
                <c:pt idx="10513">
                  <c:v>5.2836822387422195</c:v>
                </c:pt>
                <c:pt idx="10514">
                  <c:v>5.2834037324436975</c:v>
                </c:pt>
                <c:pt idx="10515">
                  <c:v>5.2831252114633802</c:v>
                </c:pt>
                <c:pt idx="10516">
                  <c:v>5.2828466757989476</c:v>
                </c:pt>
                <c:pt idx="10517">
                  <c:v>5.2825681254480745</c:v>
                </c:pt>
                <c:pt idx="10518">
                  <c:v>5.2822895604084401</c:v>
                </c:pt>
                <c:pt idx="10519">
                  <c:v>5.2820109806777182</c:v>
                </c:pt>
                <c:pt idx="10520">
                  <c:v>5.2817323862535845</c:v>
                </c:pt>
                <c:pt idx="10521">
                  <c:v>5.2814537771337156</c:v>
                </c:pt>
                <c:pt idx="10522">
                  <c:v>5.2811751533157834</c:v>
                </c:pt>
                <c:pt idx="10523">
                  <c:v>5.2808965147974627</c:v>
                </c:pt>
                <c:pt idx="10524">
                  <c:v>5.2806178615764265</c:v>
                </c:pt>
                <c:pt idx="10525">
                  <c:v>5.2803391936503461</c:v>
                </c:pt>
                <c:pt idx="10526">
                  <c:v>5.2800605110168943</c:v>
                </c:pt>
                <c:pt idx="10527">
                  <c:v>5.2797818136737424</c:v>
                </c:pt>
                <c:pt idx="10528">
                  <c:v>5.2795031016185598</c:v>
                </c:pt>
                <c:pt idx="10529">
                  <c:v>5.2792243748490169</c:v>
                </c:pt>
                <c:pt idx="10530">
                  <c:v>5.2789456333627829</c:v>
                </c:pt>
                <c:pt idx="10531">
                  <c:v>5.2786668771575265</c:v>
                </c:pt>
                <c:pt idx="10532">
                  <c:v>5.2783881062309161</c:v>
                </c:pt>
                <c:pt idx="10533">
                  <c:v>5.2781093205806178</c:v>
                </c:pt>
                <c:pt idx="10534">
                  <c:v>5.2778305202042999</c:v>
                </c:pt>
                <c:pt idx="10535">
                  <c:v>5.2775517050996283</c:v>
                </c:pt>
                <c:pt idx="10536">
                  <c:v>5.2772728752642672</c:v>
                </c:pt>
                <c:pt idx="10537">
                  <c:v>5.2769940306958834</c:v>
                </c:pt>
                <c:pt idx="10538">
                  <c:v>5.2767151713921407</c:v>
                </c:pt>
                <c:pt idx="10539">
                  <c:v>5.2764362973507026</c:v>
                </c:pt>
                <c:pt idx="10540">
                  <c:v>5.2761574085692313</c:v>
                </c:pt>
                <c:pt idx="10541">
                  <c:v>5.2758785050453909</c:v>
                </c:pt>
                <c:pt idx="10542">
                  <c:v>5.2755995867768428</c:v>
                </c:pt>
                <c:pt idx="10543">
                  <c:v>5.2753206537612467</c:v>
                </c:pt>
                <c:pt idx="10544">
                  <c:v>5.2750417059962658</c:v>
                </c:pt>
                <c:pt idx="10545">
                  <c:v>5.274762743479557</c:v>
                </c:pt>
                <c:pt idx="10546">
                  <c:v>5.2744837662087836</c:v>
                </c:pt>
                <c:pt idx="10547">
                  <c:v>5.2742047741816007</c:v>
                </c:pt>
                <c:pt idx="10548">
                  <c:v>5.2739257673956681</c:v>
                </c:pt>
                <c:pt idx="10549">
                  <c:v>5.2736467458486445</c:v>
                </c:pt>
                <c:pt idx="10550">
                  <c:v>5.2733677095381832</c:v>
                </c:pt>
                <c:pt idx="10551">
                  <c:v>5.273088658461945</c:v>
                </c:pt>
                <c:pt idx="10552">
                  <c:v>5.2728095926175822</c:v>
                </c:pt>
                <c:pt idx="10553">
                  <c:v>5.272530512002751</c:v>
                </c:pt>
                <c:pt idx="10554">
                  <c:v>5.2722514166151058</c:v>
                </c:pt>
                <c:pt idx="10555">
                  <c:v>5.2719723064523007</c:v>
                </c:pt>
                <c:pt idx="10556">
                  <c:v>5.2716931815119885</c:v>
                </c:pt>
                <c:pt idx="10557">
                  <c:v>5.2714140417918216</c:v>
                </c:pt>
                <c:pt idx="10558">
                  <c:v>5.2711348872894526</c:v>
                </c:pt>
                <c:pt idx="10559">
                  <c:v>5.2708557180025322</c:v>
                </c:pt>
                <c:pt idx="10560">
                  <c:v>5.2705765339287121</c:v>
                </c:pt>
                <c:pt idx="10561">
                  <c:v>5.2702973350656404</c:v>
                </c:pt>
                <c:pt idx="10562">
                  <c:v>5.2700181214109678</c:v>
                </c:pt>
                <c:pt idx="10563">
                  <c:v>5.2697388929623434</c:v>
                </c:pt>
                <c:pt idx="10564">
                  <c:v>5.2694596497174153</c:v>
                </c:pt>
                <c:pt idx="10565">
                  <c:v>5.2691803916738316</c:v>
                </c:pt>
                <c:pt idx="10566">
                  <c:v>5.2689011188292376</c:v>
                </c:pt>
                <c:pt idx="10567">
                  <c:v>5.2686218311812807</c:v>
                </c:pt>
                <c:pt idx="10568">
                  <c:v>5.2683425287276062</c:v>
                </c:pt>
                <c:pt idx="10569">
                  <c:v>5.2680632114658597</c:v>
                </c:pt>
                <c:pt idx="10570">
                  <c:v>5.2677838793936855</c:v>
                </c:pt>
                <c:pt idx="10571">
                  <c:v>5.2675045325087275</c:v>
                </c:pt>
                <c:pt idx="10572">
                  <c:v>5.2672251708086293</c:v>
                </c:pt>
                <c:pt idx="10573">
                  <c:v>5.2669457942910318</c:v>
                </c:pt>
                <c:pt idx="10574">
                  <c:v>5.2666664029535788</c:v>
                </c:pt>
                <c:pt idx="10575">
                  <c:v>5.2663869967939112</c:v>
                </c:pt>
                <c:pt idx="10576">
                  <c:v>5.2661075758096692</c:v>
                </c:pt>
                <c:pt idx="10577">
                  <c:v>5.2658281399984928</c:v>
                </c:pt>
                <c:pt idx="10578">
                  <c:v>5.265548689358023</c:v>
                </c:pt>
                <c:pt idx="10579">
                  <c:v>5.2652692238858965</c:v>
                </c:pt>
                <c:pt idx="10580">
                  <c:v>5.2649897435797532</c:v>
                </c:pt>
                <c:pt idx="10581">
                  <c:v>5.264710248437229</c:v>
                </c:pt>
                <c:pt idx="10582">
                  <c:v>5.2644307384559621</c:v>
                </c:pt>
                <c:pt idx="10583">
                  <c:v>5.2641512136335891</c:v>
                </c:pt>
                <c:pt idx="10584">
                  <c:v>5.2638716739677447</c:v>
                </c:pt>
                <c:pt idx="10585">
                  <c:v>5.2635921194560655</c:v>
                </c:pt>
                <c:pt idx="10586">
                  <c:v>5.2633125500961837</c:v>
                </c:pt>
                <c:pt idx="10587">
                  <c:v>5.263032965885734</c:v>
                </c:pt>
                <c:pt idx="10588">
                  <c:v>5.2627533668223512</c:v>
                </c:pt>
                <c:pt idx="10589">
                  <c:v>5.2624737529036656</c:v>
                </c:pt>
                <c:pt idx="10590">
                  <c:v>5.2621941241273102</c:v>
                </c:pt>
                <c:pt idx="10591">
                  <c:v>5.2619144804909164</c:v>
                </c:pt>
                <c:pt idx="10592">
                  <c:v>5.2616348219921143</c:v>
                </c:pt>
                <c:pt idx="10593">
                  <c:v>5.2613551486285353</c:v>
                </c:pt>
                <c:pt idx="10594">
                  <c:v>5.261075460397806</c:v>
                </c:pt>
                <c:pt idx="10595">
                  <c:v>5.2607957572975588</c:v>
                </c:pt>
                <c:pt idx="10596">
                  <c:v>5.2605160393254193</c:v>
                </c:pt>
                <c:pt idx="10597">
                  <c:v>5.2602363064790154</c:v>
                </c:pt>
                <c:pt idx="10598">
                  <c:v>5.2599565587559738</c:v>
                </c:pt>
                <c:pt idx="10599">
                  <c:v>5.259676796153923</c:v>
                </c:pt>
                <c:pt idx="10600">
                  <c:v>5.2593970186704855</c:v>
                </c:pt>
                <c:pt idx="10601">
                  <c:v>5.2591172263032879</c:v>
                </c:pt>
                <c:pt idx="10602">
                  <c:v>5.2588374190499554</c:v>
                </c:pt>
                <c:pt idx="10603">
                  <c:v>5.2585575969081093</c:v>
                </c:pt>
                <c:pt idx="10604">
                  <c:v>5.2582777598753747</c:v>
                </c:pt>
                <c:pt idx="10605">
                  <c:v>5.2579979079493739</c:v>
                </c:pt>
                <c:pt idx="10606">
                  <c:v>5.2577180411277276</c:v>
                </c:pt>
                <c:pt idx="10607">
                  <c:v>5.2574381594080579</c:v>
                </c:pt>
                <c:pt idx="10608">
                  <c:v>5.2571582627879856</c:v>
                </c:pt>
                <c:pt idx="10609">
                  <c:v>5.2568783512651303</c:v>
                </c:pt>
                <c:pt idx="10610">
                  <c:v>5.2565984248371107</c:v>
                </c:pt>
                <c:pt idx="10611">
                  <c:v>5.2563184835015457</c:v>
                </c:pt>
                <c:pt idx="10612">
                  <c:v>5.2560385272560541</c:v>
                </c:pt>
                <c:pt idx="10613">
                  <c:v>5.2557585560982529</c:v>
                </c:pt>
                <c:pt idx="10614">
                  <c:v>5.2554785700257582</c:v>
                </c:pt>
                <c:pt idx="10615">
                  <c:v>5.2551985690361871</c:v>
                </c:pt>
                <c:pt idx="10616">
                  <c:v>5.2549185531271547</c:v>
                </c:pt>
                <c:pt idx="10617">
                  <c:v>5.2546385222962755</c:v>
                </c:pt>
                <c:pt idx="10618">
                  <c:v>5.2543584765411655</c:v>
                </c:pt>
                <c:pt idx="10619">
                  <c:v>5.2540784158594347</c:v>
                </c:pt>
                <c:pt idx="10620">
                  <c:v>5.2537983402486992</c:v>
                </c:pt>
                <c:pt idx="10621">
                  <c:v>5.2535182497065707</c:v>
                </c:pt>
                <c:pt idx="10622">
                  <c:v>5.2532381442306599</c:v>
                </c:pt>
                <c:pt idx="10623">
                  <c:v>5.2529580238185787</c:v>
                </c:pt>
                <c:pt idx="10624">
                  <c:v>5.2526778884679377</c:v>
                </c:pt>
                <c:pt idx="10625">
                  <c:v>5.2523977381763451</c:v>
                </c:pt>
                <c:pt idx="10626">
                  <c:v>5.2521175729414118</c:v>
                </c:pt>
                <c:pt idx="10627">
                  <c:v>5.2518373927607467</c:v>
                </c:pt>
                <c:pt idx="10628">
                  <c:v>5.2515571976319544</c:v>
                </c:pt>
                <c:pt idx="10629">
                  <c:v>5.2512769875526457</c:v>
                </c:pt>
                <c:pt idx="10630">
                  <c:v>5.2509967625204252</c:v>
                </c:pt>
                <c:pt idx="10631">
                  <c:v>5.2507165225329002</c:v>
                </c:pt>
                <c:pt idx="10632">
                  <c:v>5.2504362675876752</c:v>
                </c:pt>
                <c:pt idx="10633">
                  <c:v>5.250155997682354</c:v>
                </c:pt>
                <c:pt idx="10634">
                  <c:v>5.2498757128145419</c:v>
                </c:pt>
                <c:pt idx="10635">
                  <c:v>5.2495954129818418</c:v>
                </c:pt>
                <c:pt idx="10636">
                  <c:v>5.2493150981818566</c:v>
                </c:pt>
                <c:pt idx="10637">
                  <c:v>5.2490347684121881</c:v>
                </c:pt>
                <c:pt idx="10638">
                  <c:v>5.2487544236704382</c:v>
                </c:pt>
                <c:pt idx="10639">
                  <c:v>5.2484740639542071</c:v>
                </c:pt>
                <c:pt idx="10640">
                  <c:v>5.248193689261095</c:v>
                </c:pt>
                <c:pt idx="10641">
                  <c:v>5.2479132995887037</c:v>
                </c:pt>
                <c:pt idx="10642">
                  <c:v>5.2476328949346289</c:v>
                </c:pt>
                <c:pt idx="10643">
                  <c:v>5.24735247529647</c:v>
                </c:pt>
                <c:pt idx="10644">
                  <c:v>5.2470720406718252</c:v>
                </c:pt>
                <c:pt idx="10645">
                  <c:v>5.2467915910582912</c:v>
                </c:pt>
                <c:pt idx="10646">
                  <c:v>5.2465111264534636</c:v>
                </c:pt>
                <c:pt idx="10647">
                  <c:v>5.2462306468549391</c:v>
                </c:pt>
                <c:pt idx="10648">
                  <c:v>5.2459501522603116</c:v>
                </c:pt>
                <c:pt idx="10649">
                  <c:v>5.2456696426671776</c:v>
                </c:pt>
                <c:pt idx="10650">
                  <c:v>5.2453891180731285</c:v>
                </c:pt>
                <c:pt idx="10651">
                  <c:v>5.2451085784757581</c:v>
                </c:pt>
                <c:pt idx="10652">
                  <c:v>5.2448280238726603</c:v>
                </c:pt>
                <c:pt idx="10653">
                  <c:v>5.2445474542614239</c:v>
                </c:pt>
                <c:pt idx="10654">
                  <c:v>5.2442668696396435</c:v>
                </c:pt>
                <c:pt idx="10655">
                  <c:v>5.2439862700049087</c:v>
                </c:pt>
                <c:pt idx="10656">
                  <c:v>5.2437056553548071</c:v>
                </c:pt>
                <c:pt idx="10657">
                  <c:v>5.243425025686931</c:v>
                </c:pt>
                <c:pt idx="10658">
                  <c:v>5.2431443809988671</c:v>
                </c:pt>
                <c:pt idx="10659">
                  <c:v>5.2428637212882032</c:v>
                </c:pt>
                <c:pt idx="10660">
                  <c:v>5.2425830465525287</c:v>
                </c:pt>
                <c:pt idx="10661">
                  <c:v>5.2423023567894278</c:v>
                </c:pt>
                <c:pt idx="10662">
                  <c:v>5.2420216519964882</c:v>
                </c:pt>
                <c:pt idx="10663">
                  <c:v>5.2417409321712949</c:v>
                </c:pt>
                <c:pt idx="10664">
                  <c:v>5.2414601973114312</c:v>
                </c:pt>
                <c:pt idx="10665">
                  <c:v>5.2411794474144831</c:v>
                </c:pt>
                <c:pt idx="10666">
                  <c:v>5.2408986824780337</c:v>
                </c:pt>
                <c:pt idx="10667">
                  <c:v>5.2406179024996646</c:v>
                </c:pt>
                <c:pt idx="10668">
                  <c:v>5.24033710747696</c:v>
                </c:pt>
                <c:pt idx="10669">
                  <c:v>5.2400562974074996</c:v>
                </c:pt>
                <c:pt idx="10670">
                  <c:v>5.2397754722888639</c:v>
                </c:pt>
                <c:pt idx="10671">
                  <c:v>5.2394946321186353</c:v>
                </c:pt>
                <c:pt idx="10672">
                  <c:v>5.2392137768943909</c:v>
                </c:pt>
                <c:pt idx="10673">
                  <c:v>5.2389329066137114</c:v>
                </c:pt>
                <c:pt idx="10674">
                  <c:v>5.2386520212741736</c:v>
                </c:pt>
                <c:pt idx="10675">
                  <c:v>5.2383711208733565</c:v>
                </c:pt>
                <c:pt idx="10676">
                  <c:v>5.2380902054088363</c:v>
                </c:pt>
                <c:pt idx="10677">
                  <c:v>5.2378092748781899</c:v>
                </c:pt>
                <c:pt idx="10678">
                  <c:v>5.2375283292789918</c:v>
                </c:pt>
                <c:pt idx="10679">
                  <c:v>5.2372473686088181</c:v>
                </c:pt>
                <c:pt idx="10680">
                  <c:v>5.2369663928652423</c:v>
                </c:pt>
                <c:pt idx="10681">
                  <c:v>5.2366854020458389</c:v>
                </c:pt>
                <c:pt idx="10682">
                  <c:v>5.2364043961481803</c:v>
                </c:pt>
                <c:pt idx="10683">
                  <c:v>5.2361233751698393</c:v>
                </c:pt>
                <c:pt idx="10684">
                  <c:v>5.2358423391083875</c:v>
                </c:pt>
                <c:pt idx="10685">
                  <c:v>5.2355612879613957</c:v>
                </c:pt>
                <c:pt idx="10686">
                  <c:v>5.2352802217264349</c:v>
                </c:pt>
                <c:pt idx="10687">
                  <c:v>5.2349991404010741</c:v>
                </c:pt>
                <c:pt idx="10688">
                  <c:v>5.234718043982884</c:v>
                </c:pt>
                <c:pt idx="10689">
                  <c:v>5.2344369324694311</c:v>
                </c:pt>
                <c:pt idx="10690">
                  <c:v>5.2341558058582844</c:v>
                </c:pt>
                <c:pt idx="10691">
                  <c:v>5.2338746641470113</c:v>
                </c:pt>
                <c:pt idx="10692">
                  <c:v>5.2335935073331772</c:v>
                </c:pt>
                <c:pt idx="10693">
                  <c:v>5.2333123354143494</c:v>
                </c:pt>
                <c:pt idx="10694">
                  <c:v>5.2330311483880916</c:v>
                </c:pt>
                <c:pt idx="10695">
                  <c:v>5.2327499462519693</c:v>
                </c:pt>
                <c:pt idx="10696">
                  <c:v>5.2324687290035472</c:v>
                </c:pt>
                <c:pt idx="10697">
                  <c:v>5.2321874966403854</c:v>
                </c:pt>
                <c:pt idx="10698">
                  <c:v>5.2319062491600503</c:v>
                </c:pt>
                <c:pt idx="10699">
                  <c:v>5.231624986560103</c:v>
                </c:pt>
                <c:pt idx="10700">
                  <c:v>5.2313437088381018</c:v>
                </c:pt>
                <c:pt idx="10701">
                  <c:v>5.2310624159916106</c:v>
                </c:pt>
                <c:pt idx="10702">
                  <c:v>5.2307811080181885</c:v>
                </c:pt>
                <c:pt idx="10703">
                  <c:v>5.2304997849153949</c:v>
                </c:pt>
                <c:pt idx="10704">
                  <c:v>5.2302184466807873</c:v>
                </c:pt>
                <c:pt idx="10705">
                  <c:v>5.2299370933119249</c:v>
                </c:pt>
                <c:pt idx="10706">
                  <c:v>5.2296557248063653</c:v>
                </c:pt>
                <c:pt idx="10707">
                  <c:v>5.2293743411616642</c:v>
                </c:pt>
                <c:pt idx="10708">
                  <c:v>5.2290929423753783</c:v>
                </c:pt>
                <c:pt idx="10709">
                  <c:v>5.2288115284450623</c:v>
                </c:pt>
                <c:pt idx="10710">
                  <c:v>5.228530099368272</c:v>
                </c:pt>
                <c:pt idx="10711">
                  <c:v>5.2282486551425604</c:v>
                </c:pt>
                <c:pt idx="10712">
                  <c:v>5.2279671957654816</c:v>
                </c:pt>
                <c:pt idx="10713">
                  <c:v>5.2276857212345877</c:v>
                </c:pt>
                <c:pt idx="10714">
                  <c:v>5.2274042315474309</c:v>
                </c:pt>
                <c:pt idx="10715">
                  <c:v>5.2271227267015634</c:v>
                </c:pt>
                <c:pt idx="10716">
                  <c:v>5.2268412066945356</c:v>
                </c:pt>
                <c:pt idx="10717">
                  <c:v>5.2265596715238978</c:v>
                </c:pt>
                <c:pt idx="10718">
                  <c:v>5.2262781211871978</c:v>
                </c:pt>
                <c:pt idx="10719">
                  <c:v>5.225996555681987</c:v>
                </c:pt>
                <c:pt idx="10720">
                  <c:v>5.2257149750058112</c:v>
                </c:pt>
                <c:pt idx="10721">
                  <c:v>5.22543337915622</c:v>
                </c:pt>
                <c:pt idx="10722">
                  <c:v>5.2251517681307584</c:v>
                </c:pt>
                <c:pt idx="10723">
                  <c:v>5.2248701419269734</c:v>
                </c:pt>
                <c:pt idx="10724">
                  <c:v>5.22458850054241</c:v>
                </c:pt>
                <c:pt idx="10725">
                  <c:v>5.2243068439746141</c:v>
                </c:pt>
                <c:pt idx="10726">
                  <c:v>5.2240251722211282</c:v>
                </c:pt>
                <c:pt idx="10727">
                  <c:v>5.2237434852794973</c:v>
                </c:pt>
                <c:pt idx="10728">
                  <c:v>5.2234617831472629</c:v>
                </c:pt>
                <c:pt idx="10729">
                  <c:v>5.2231800658219694</c:v>
                </c:pt>
                <c:pt idx="10730">
                  <c:v>5.2228983333011563</c:v>
                </c:pt>
                <c:pt idx="10731">
                  <c:v>5.2226165855823643</c:v>
                </c:pt>
                <c:pt idx="10732">
                  <c:v>5.2223348226631341</c:v>
                </c:pt>
                <c:pt idx="10733">
                  <c:v>5.2220530445410063</c:v>
                </c:pt>
                <c:pt idx="10734">
                  <c:v>5.2217712512135179</c:v>
                </c:pt>
                <c:pt idx="10735">
                  <c:v>5.2214894426782088</c:v>
                </c:pt>
                <c:pt idx="10736">
                  <c:v>5.2212076189326151</c:v>
                </c:pt>
                <c:pt idx="10737">
                  <c:v>5.2209257799742748</c:v>
                </c:pt>
                <c:pt idx="10738">
                  <c:v>5.220643925800724</c:v>
                </c:pt>
                <c:pt idx="10739">
                  <c:v>5.2203620564094964</c:v>
                </c:pt>
                <c:pt idx="10740">
                  <c:v>5.2200801717981298</c:v>
                </c:pt>
                <c:pt idx="10741">
                  <c:v>5.219798271964156</c:v>
                </c:pt>
                <c:pt idx="10742">
                  <c:v>5.2195163569051095</c:v>
                </c:pt>
                <c:pt idx="10743">
                  <c:v>5.2192344266185238</c:v>
                </c:pt>
                <c:pt idx="10744">
                  <c:v>5.2189524811019297</c:v>
                </c:pt>
                <c:pt idx="10745">
                  <c:v>5.2186705203528598</c:v>
                </c:pt>
                <c:pt idx="10746">
                  <c:v>5.2183885443688451</c:v>
                </c:pt>
                <c:pt idx="10747">
                  <c:v>5.2181065531474147</c:v>
                </c:pt>
                <c:pt idx="10748">
                  <c:v>5.2178245466860984</c:v>
                </c:pt>
                <c:pt idx="10749">
                  <c:v>5.2175425249824263</c:v>
                </c:pt>
                <c:pt idx="10750">
                  <c:v>5.2172604880339257</c:v>
                </c:pt>
                <c:pt idx="10751">
                  <c:v>5.216978435838123</c:v>
                </c:pt>
                <c:pt idx="10752">
                  <c:v>5.2166963683925474</c:v>
                </c:pt>
                <c:pt idx="10753">
                  <c:v>5.2164142856947233</c:v>
                </c:pt>
                <c:pt idx="10754">
                  <c:v>5.2161321877421765</c:v>
                </c:pt>
                <c:pt idx="10755">
                  <c:v>5.2158500745324332</c:v>
                </c:pt>
                <c:pt idx="10756">
                  <c:v>5.2155679460630164</c:v>
                </c:pt>
                <c:pt idx="10757">
                  <c:v>5.2152858023314499</c:v>
                </c:pt>
                <c:pt idx="10758">
                  <c:v>5.2150036433352556</c:v>
                </c:pt>
                <c:pt idx="10759">
                  <c:v>5.2147214690719572</c:v>
                </c:pt>
                <c:pt idx="10760">
                  <c:v>5.214439279539075</c:v>
                </c:pt>
                <c:pt idx="10761">
                  <c:v>5.214157074734131</c:v>
                </c:pt>
                <c:pt idx="10762">
                  <c:v>5.2138748546546445</c:v>
                </c:pt>
                <c:pt idx="10763">
                  <c:v>5.2135926192981357</c:v>
                </c:pt>
                <c:pt idx="10764">
                  <c:v>5.2133103686621221</c:v>
                </c:pt>
                <c:pt idx="10765">
                  <c:v>5.213028102744123</c:v>
                </c:pt>
                <c:pt idx="10766">
                  <c:v>5.212745821541656</c:v>
                </c:pt>
                <c:pt idx="10767">
                  <c:v>5.2124635250522369</c:v>
                </c:pt>
                <c:pt idx="10768">
                  <c:v>5.2121812132733831</c:v>
                </c:pt>
                <c:pt idx="10769">
                  <c:v>5.2118988862026088</c:v>
                </c:pt>
                <c:pt idx="10770">
                  <c:v>5.2116165438374287</c:v>
                </c:pt>
                <c:pt idx="10771">
                  <c:v>5.2113341861753595</c:v>
                </c:pt>
                <c:pt idx="10772">
                  <c:v>5.2110518132139108</c:v>
                </c:pt>
                <c:pt idx="10773">
                  <c:v>5.2107694249505982</c:v>
                </c:pt>
                <c:pt idx="10774">
                  <c:v>5.2104870213829333</c:v>
                </c:pt>
                <c:pt idx="10775">
                  <c:v>5.2102046025084263</c:v>
                </c:pt>
                <c:pt idx="10776">
                  <c:v>5.2099221683245895</c:v>
                </c:pt>
                <c:pt idx="10777">
                  <c:v>5.2096397188289316</c:v>
                </c:pt>
                <c:pt idx="10778">
                  <c:v>5.209357254018963</c:v>
                </c:pt>
                <c:pt idx="10779">
                  <c:v>5.2090747738921923</c:v>
                </c:pt>
                <c:pt idx="10780">
                  <c:v>5.2087922784461265</c:v>
                </c:pt>
                <c:pt idx="10781">
                  <c:v>5.2085097676782741</c:v>
                </c:pt>
                <c:pt idx="10782">
                  <c:v>5.2082272415861421</c:v>
                </c:pt>
                <c:pt idx="10783">
                  <c:v>5.2079447001672348</c:v>
                </c:pt>
                <c:pt idx="10784">
                  <c:v>5.2076621434190598</c:v>
                </c:pt>
                <c:pt idx="10785">
                  <c:v>5.2073795713391196</c:v>
                </c:pt>
                <c:pt idx="10786">
                  <c:v>5.2070969839249193</c:v>
                </c:pt>
                <c:pt idx="10787">
                  <c:v>5.2068143811739613</c:v>
                </c:pt>
                <c:pt idx="10788">
                  <c:v>5.2065317630837509</c:v>
                </c:pt>
                <c:pt idx="10789">
                  <c:v>5.2062491296517877</c:v>
                </c:pt>
                <c:pt idx="10790">
                  <c:v>5.2059664808755723</c:v>
                </c:pt>
                <c:pt idx="10791">
                  <c:v>5.2056838167526074</c:v>
                </c:pt>
                <c:pt idx="10792">
                  <c:v>5.2054011372803908</c:v>
                </c:pt>
                <c:pt idx="10793">
                  <c:v>5.2051184424564241</c:v>
                </c:pt>
                <c:pt idx="10794">
                  <c:v>5.2048357322782044</c:v>
                </c:pt>
                <c:pt idx="10795">
                  <c:v>5.2045530067432288</c:v>
                </c:pt>
                <c:pt idx="10796">
                  <c:v>5.2042702658489972</c:v>
                </c:pt>
                <c:pt idx="10797">
                  <c:v>5.2039875095930039</c:v>
                </c:pt>
                <c:pt idx="10798">
                  <c:v>5.2037047379727444</c:v>
                </c:pt>
                <c:pt idx="10799">
                  <c:v>5.2034219509857156</c:v>
                </c:pt>
                <c:pt idx="10800">
                  <c:v>5.2031391486294103</c:v>
                </c:pt>
                <c:pt idx="10801">
                  <c:v>5.2028563309013238</c:v>
                </c:pt>
                <c:pt idx="10802">
                  <c:v>5.2025734977989488</c:v>
                </c:pt>
                <c:pt idx="10803">
                  <c:v>5.2022906493197771</c:v>
                </c:pt>
                <c:pt idx="10804">
                  <c:v>5.2020077854613005</c:v>
                </c:pt>
                <c:pt idx="10805">
                  <c:v>5.2017249062210116</c:v>
                </c:pt>
                <c:pt idx="10806">
                  <c:v>5.2014420115963986</c:v>
                </c:pt>
                <c:pt idx="10807">
                  <c:v>5.2011591015849525</c:v>
                </c:pt>
                <c:pt idx="10808">
                  <c:v>5.2008761761841615</c:v>
                </c:pt>
                <c:pt idx="10809">
                  <c:v>5.2005932353915156</c:v>
                </c:pt>
                <c:pt idx="10810">
                  <c:v>5.2003102792045013</c:v>
                </c:pt>
                <c:pt idx="10811">
                  <c:v>5.2000273076206041</c:v>
                </c:pt>
                <c:pt idx="10812">
                  <c:v>5.1997443206373131</c:v>
                </c:pt>
                <c:pt idx="10813">
                  <c:v>5.1994613182521121</c:v>
                </c:pt>
                <c:pt idx="10814">
                  <c:v>5.1991783004624867</c:v>
                </c:pt>
                <c:pt idx="10815">
                  <c:v>5.1988952672659208</c:v>
                </c:pt>
                <c:pt idx="10816">
                  <c:v>5.198612218659898</c:v>
                </c:pt>
                <c:pt idx="10817">
                  <c:v>5.1983291546419022</c:v>
                </c:pt>
                <c:pt idx="10818">
                  <c:v>5.1980460752094144</c:v>
                </c:pt>
                <c:pt idx="10819">
                  <c:v>5.1977629803599159</c:v>
                </c:pt>
                <c:pt idx="10820">
                  <c:v>5.1974798700908877</c:v>
                </c:pt>
                <c:pt idx="10821">
                  <c:v>5.1971967443998111</c:v>
                </c:pt>
                <c:pt idx="10822">
                  <c:v>5.1969136032841634</c:v>
                </c:pt>
                <c:pt idx="10823">
                  <c:v>5.196630446741425</c:v>
                </c:pt>
                <c:pt idx="10824">
                  <c:v>5.1963472747690753</c:v>
                </c:pt>
                <c:pt idx="10825">
                  <c:v>5.1960640873645882</c:v>
                </c:pt>
                <c:pt idx="10826">
                  <c:v>5.1957808845254423</c:v>
                </c:pt>
                <c:pt idx="10827">
                  <c:v>5.1954976662491141</c:v>
                </c:pt>
                <c:pt idx="10828">
                  <c:v>5.1952144325330778</c:v>
                </c:pt>
                <c:pt idx="10829">
                  <c:v>5.1949311833748082</c:v>
                </c:pt>
                <c:pt idx="10830">
                  <c:v>5.1946479187717802</c:v>
                </c:pt>
                <c:pt idx="10831">
                  <c:v>5.1943646387214661</c:v>
                </c:pt>
                <c:pt idx="10832">
                  <c:v>5.1940813432213391</c:v>
                </c:pt>
                <c:pt idx="10833">
                  <c:v>5.1937980322688704</c:v>
                </c:pt>
                <c:pt idx="10834">
                  <c:v>5.1935147058615314</c:v>
                </c:pt>
                <c:pt idx="10835">
                  <c:v>5.1932313639967935</c:v>
                </c:pt>
                <c:pt idx="10836">
                  <c:v>5.1929480066721245</c:v>
                </c:pt>
                <c:pt idx="10837">
                  <c:v>5.1926646338849949</c:v>
                </c:pt>
                <c:pt idx="10838">
                  <c:v>5.1923812456328742</c:v>
                </c:pt>
                <c:pt idx="10839">
                  <c:v>5.1920978419132267</c:v>
                </c:pt>
                <c:pt idx="10840">
                  <c:v>5.1918144227235228</c:v>
                </c:pt>
                <c:pt idx="10841">
                  <c:v>5.1915309880612286</c:v>
                </c:pt>
                <c:pt idx="10842">
                  <c:v>5.1912475379238074</c:v>
                </c:pt>
                <c:pt idx="10843">
                  <c:v>5.1909640723087263</c:v>
                </c:pt>
                <c:pt idx="10844">
                  <c:v>5.1906805912134484</c:v>
                </c:pt>
                <c:pt idx="10845">
                  <c:v>5.1903970946354372</c:v>
                </c:pt>
                <c:pt idx="10846">
                  <c:v>5.1901135825721569</c:v>
                </c:pt>
                <c:pt idx="10847">
                  <c:v>5.1898300550210692</c:v>
                </c:pt>
                <c:pt idx="10848">
                  <c:v>5.1895465119796347</c:v>
                </c:pt>
                <c:pt idx="10849">
                  <c:v>5.189262953445315</c:v>
                </c:pt>
                <c:pt idx="10850">
                  <c:v>5.1889793794155699</c:v>
                </c:pt>
                <c:pt idx="10851">
                  <c:v>5.1886957898878592</c:v>
                </c:pt>
                <c:pt idx="10852">
                  <c:v>5.188412184859641</c:v>
                </c:pt>
                <c:pt idx="10853">
                  <c:v>5.1881285643283732</c:v>
                </c:pt>
                <c:pt idx="10854">
                  <c:v>5.187844928291514</c:v>
                </c:pt>
                <c:pt idx="10855">
                  <c:v>5.1875612767465205</c:v>
                </c:pt>
                <c:pt idx="10856">
                  <c:v>5.1872776096908471</c:v>
                </c:pt>
                <c:pt idx="10857">
                  <c:v>5.1869939271219501</c:v>
                </c:pt>
                <c:pt idx="10858">
                  <c:v>5.186710229037284</c:v>
                </c:pt>
                <c:pt idx="10859">
                  <c:v>5.1864265154343014</c:v>
                </c:pt>
                <c:pt idx="10860">
                  <c:v>5.186142786310457</c:v>
                </c:pt>
                <c:pt idx="10861">
                  <c:v>5.1858590416632024</c:v>
                </c:pt>
                <c:pt idx="10862">
                  <c:v>5.1855752814899896</c:v>
                </c:pt>
                <c:pt idx="10863">
                  <c:v>5.1852915057882711</c:v>
                </c:pt>
                <c:pt idx="10864">
                  <c:v>5.1850077145554945</c:v>
                </c:pt>
                <c:pt idx="10865">
                  <c:v>5.1847239077891105</c:v>
                </c:pt>
                <c:pt idx="10866">
                  <c:v>5.1844400854865693</c:v>
                </c:pt>
                <c:pt idx="10867">
                  <c:v>5.1841562476453182</c:v>
                </c:pt>
                <c:pt idx="10868">
                  <c:v>5.1838723942628055</c:v>
                </c:pt>
                <c:pt idx="10869">
                  <c:v>5.1835885253364768</c:v>
                </c:pt>
                <c:pt idx="10870">
                  <c:v>5.1833046408637795</c:v>
                </c:pt>
                <c:pt idx="10871">
                  <c:v>5.1830207408421582</c:v>
                </c:pt>
                <c:pt idx="10872">
                  <c:v>5.1827368252690578</c:v>
                </c:pt>
                <c:pt idx="10873">
                  <c:v>5.1824528941419228</c:v>
                </c:pt>
                <c:pt idx="10874">
                  <c:v>5.1821689474581962</c:v>
                </c:pt>
                <c:pt idx="10875">
                  <c:v>5.181884985215321</c:v>
                </c:pt>
                <c:pt idx="10876">
                  <c:v>5.1816010074107393</c:v>
                </c:pt>
                <c:pt idx="10877">
                  <c:v>5.1813170140418929</c:v>
                </c:pt>
                <c:pt idx="10878">
                  <c:v>5.1810330051062197</c:v>
                </c:pt>
                <c:pt idx="10879">
                  <c:v>5.1807489806011633</c:v>
                </c:pt>
                <c:pt idx="10880">
                  <c:v>5.1804649405241596</c:v>
                </c:pt>
                <c:pt idx="10881">
                  <c:v>5.1801808848726498</c:v>
                </c:pt>
                <c:pt idx="10882">
                  <c:v>5.1798968136440706</c:v>
                </c:pt>
                <c:pt idx="10883">
                  <c:v>5.1796127268358578</c:v>
                </c:pt>
                <c:pt idx="10884">
                  <c:v>5.1793286244454491</c:v>
                </c:pt>
                <c:pt idx="10885">
                  <c:v>5.179044506470281</c:v>
                </c:pt>
                <c:pt idx="10886">
                  <c:v>5.178760372907786</c:v>
                </c:pt>
                <c:pt idx="10887">
                  <c:v>5.1784762237553998</c:v>
                </c:pt>
                <c:pt idx="10888">
                  <c:v>5.1781920590105566</c:v>
                </c:pt>
                <c:pt idx="10889">
                  <c:v>5.1779078786706885</c:v>
                </c:pt>
                <c:pt idx="10890">
                  <c:v>5.1776236827332269</c:v>
                </c:pt>
                <c:pt idx="10891">
                  <c:v>5.1773394711956051</c:v>
                </c:pt>
                <c:pt idx="10892">
                  <c:v>5.1770552440552526</c:v>
                </c:pt>
                <c:pt idx="10893">
                  <c:v>5.1767710013096</c:v>
                </c:pt>
                <c:pt idx="10894">
                  <c:v>5.176486742956075</c:v>
                </c:pt>
                <c:pt idx="10895">
                  <c:v>5.1762024689921073</c:v>
                </c:pt>
                <c:pt idx="10896">
                  <c:v>5.1759181794151257</c:v>
                </c:pt>
                <c:pt idx="10897">
                  <c:v>5.1756338742225569</c:v>
                </c:pt>
                <c:pt idx="10898">
                  <c:v>5.1753495534118263</c:v>
                </c:pt>
                <c:pt idx="10899">
                  <c:v>5.1750652169803608</c:v>
                </c:pt>
                <c:pt idx="10900">
                  <c:v>5.1747808649255855</c:v>
                </c:pt>
                <c:pt idx="10901">
                  <c:v>5.1744964972449239</c:v>
                </c:pt>
                <c:pt idx="10902">
                  <c:v>5.174212113935801</c:v>
                </c:pt>
                <c:pt idx="10903">
                  <c:v>5.1739277149956386</c:v>
                </c:pt>
                <c:pt idx="10904">
                  <c:v>5.1736433004218592</c:v>
                </c:pt>
                <c:pt idx="10905">
                  <c:v>5.1733588702118851</c:v>
                </c:pt>
                <c:pt idx="10906">
                  <c:v>5.1730744243631355</c:v>
                </c:pt>
                <c:pt idx="10907">
                  <c:v>5.1727899628730327</c:v>
                </c:pt>
                <c:pt idx="10908">
                  <c:v>5.1725054857389949</c:v>
                </c:pt>
                <c:pt idx="10909">
                  <c:v>5.1722209929584402</c:v>
                </c:pt>
                <c:pt idx="10910">
                  <c:v>5.1719364845287874</c:v>
                </c:pt>
                <c:pt idx="10911">
                  <c:v>5.1716519604474538</c:v>
                </c:pt>
                <c:pt idx="10912">
                  <c:v>5.1713674207118556</c:v>
                </c:pt>
                <c:pt idx="10913">
                  <c:v>5.1710828653194092</c:v>
                </c:pt>
                <c:pt idx="10914">
                  <c:v>5.170798294267529</c:v>
                </c:pt>
                <c:pt idx="10915">
                  <c:v>5.1705137075536305</c:v>
                </c:pt>
                <c:pt idx="10916">
                  <c:v>5.1702291051751272</c:v>
                </c:pt>
                <c:pt idx="10917">
                  <c:v>5.1699444871294302</c:v>
                </c:pt>
                <c:pt idx="10918">
                  <c:v>5.1696598534139548</c:v>
                </c:pt>
                <c:pt idx="10919">
                  <c:v>5.1693752040261103</c:v>
                </c:pt>
                <c:pt idx="10920">
                  <c:v>5.1690905389633084</c:v>
                </c:pt>
                <c:pt idx="10921">
                  <c:v>5.1688058582229601</c:v>
                </c:pt>
                <c:pt idx="10922">
                  <c:v>5.1685211618024738</c:v>
                </c:pt>
                <c:pt idx="10923">
                  <c:v>5.1682364496992577</c:v>
                </c:pt>
                <c:pt idx="10924">
                  <c:v>5.1679517219107209</c:v>
                </c:pt>
                <c:pt idx="10925">
                  <c:v>5.167666978434271</c:v>
                </c:pt>
                <c:pt idx="10926">
                  <c:v>5.1673822192673136</c:v>
                </c:pt>
                <c:pt idx="10927">
                  <c:v>5.167097444407255</c:v>
                </c:pt>
                <c:pt idx="10928">
                  <c:v>5.1668126538515011</c:v>
                </c:pt>
                <c:pt idx="10929">
                  <c:v>5.1665278475974548</c:v>
                </c:pt>
                <c:pt idx="10930">
                  <c:v>5.1662430256425216</c:v>
                </c:pt>
                <c:pt idx="10931">
                  <c:v>5.1659581879841028</c:v>
                </c:pt>
                <c:pt idx="10932">
                  <c:v>5.1656733346196013</c:v>
                </c:pt>
                <c:pt idx="10933">
                  <c:v>5.1653884655464193</c:v>
                </c:pt>
                <c:pt idx="10934">
                  <c:v>5.165103580761957</c:v>
                </c:pt>
                <c:pt idx="10935">
                  <c:v>5.1648186802636156</c:v>
                </c:pt>
                <c:pt idx="10936">
                  <c:v>5.1645337640487927</c:v>
                </c:pt>
                <c:pt idx="10937">
                  <c:v>5.1642488321148887</c:v>
                </c:pt>
                <c:pt idx="10938">
                  <c:v>5.1639638844593012</c:v>
                </c:pt>
                <c:pt idx="10939">
                  <c:v>5.1636789210794269</c:v>
                </c:pt>
                <c:pt idx="10940">
                  <c:v>5.1633939419726618</c:v>
                </c:pt>
                <c:pt idx="10941">
                  <c:v>5.1631089471364042</c:v>
                </c:pt>
                <c:pt idx="10942">
                  <c:v>5.1628239365680475</c:v>
                </c:pt>
                <c:pt idx="10943">
                  <c:v>5.1625389102649866</c:v>
                </c:pt>
                <c:pt idx="10944">
                  <c:v>5.1622538682246146</c:v>
                </c:pt>
                <c:pt idx="10945">
                  <c:v>5.161968810444324</c:v>
                </c:pt>
                <c:pt idx="10946">
                  <c:v>5.1616837369215087</c:v>
                </c:pt>
                <c:pt idx="10947">
                  <c:v>5.1613986476535594</c:v>
                </c:pt>
                <c:pt idx="10948">
                  <c:v>5.1611135426378665</c:v>
                </c:pt>
                <c:pt idx="10949">
                  <c:v>5.1608284218718214</c:v>
                </c:pt>
                <c:pt idx="10950">
                  <c:v>5.1605432853528113</c:v>
                </c:pt>
                <c:pt idx="10951">
                  <c:v>5.1602581330782273</c:v>
                </c:pt>
                <c:pt idx="10952">
                  <c:v>5.1599729650454558</c:v>
                </c:pt>
                <c:pt idx="10953">
                  <c:v>5.1596877812518844</c:v>
                </c:pt>
                <c:pt idx="10954">
                  <c:v>5.1594025816948994</c:v>
                </c:pt>
                <c:pt idx="10955">
                  <c:v>5.1591173663718868</c:v>
                </c:pt>
                <c:pt idx="10956">
                  <c:v>5.1588321352802309</c:v>
                </c:pt>
                <c:pt idx="10957">
                  <c:v>5.1585468884173178</c:v>
                </c:pt>
                <c:pt idx="10958">
                  <c:v>5.1582616257805292</c:v>
                </c:pt>
                <c:pt idx="10959">
                  <c:v>5.1579763473672493</c:v>
                </c:pt>
                <c:pt idx="10960">
                  <c:v>5.1576910531748599</c:v>
                </c:pt>
                <c:pt idx="10961">
                  <c:v>5.1574057432007407</c:v>
                </c:pt>
                <c:pt idx="10962">
                  <c:v>5.1571204174422753</c:v>
                </c:pt>
                <c:pt idx="10963">
                  <c:v>5.1568350758968418</c:v>
                </c:pt>
                <c:pt idx="10964">
                  <c:v>5.1565497185618208</c:v>
                </c:pt>
                <c:pt idx="10965">
                  <c:v>5.1562643454345887</c:v>
                </c:pt>
                <c:pt idx="10966">
                  <c:v>5.1559789565125254</c:v>
                </c:pt>
                <c:pt idx="10967">
                  <c:v>5.1556935517930071</c:v>
                </c:pt>
                <c:pt idx="10968">
                  <c:v>5.1554081312734095</c:v>
                </c:pt>
                <c:pt idx="10969">
                  <c:v>5.1551226949511095</c:v>
                </c:pt>
                <c:pt idx="10970">
                  <c:v>5.154837242823481</c:v>
                </c:pt>
                <c:pt idx="10971">
                  <c:v>5.1545517748878993</c:v>
                </c:pt>
                <c:pt idx="10972">
                  <c:v>5.1542662911417363</c:v>
                </c:pt>
                <c:pt idx="10973">
                  <c:v>5.1539807915823657</c:v>
                </c:pt>
                <c:pt idx="10974">
                  <c:v>5.1536952762071602</c:v>
                </c:pt>
                <c:pt idx="10975">
                  <c:v>5.153409745013489</c:v>
                </c:pt>
                <c:pt idx="10976">
                  <c:v>5.1531241979987241</c:v>
                </c:pt>
                <c:pt idx="10977">
                  <c:v>5.1528386351602347</c:v>
                </c:pt>
                <c:pt idx="10978">
                  <c:v>5.1525530564953907</c:v>
                </c:pt>
                <c:pt idx="10979">
                  <c:v>5.1522674620015589</c:v>
                </c:pt>
                <c:pt idx="10980">
                  <c:v>5.1519818516761093</c:v>
                </c:pt>
                <c:pt idx="10981">
                  <c:v>5.1516962255164067</c:v>
                </c:pt>
                <c:pt idx="10982">
                  <c:v>5.1514105835198176</c:v>
                </c:pt>
                <c:pt idx="10983">
                  <c:v>5.1511249256837086</c:v>
                </c:pt>
                <c:pt idx="10984">
                  <c:v>5.1508392520054427</c:v>
                </c:pt>
                <c:pt idx="10985">
                  <c:v>5.1505535624823855</c:v>
                </c:pt>
                <c:pt idx="10986">
                  <c:v>5.1502678571118983</c:v>
                </c:pt>
                <c:pt idx="10987">
                  <c:v>5.1499821358913458</c:v>
                </c:pt>
                <c:pt idx="10988">
                  <c:v>5.1496963988180893</c:v>
                </c:pt>
                <c:pt idx="10989">
                  <c:v>5.1494106458894873</c:v>
                </c:pt>
                <c:pt idx="10990">
                  <c:v>5.1491248771029037</c:v>
                </c:pt>
                <c:pt idx="10991">
                  <c:v>5.1488390924556953</c:v>
                </c:pt>
                <c:pt idx="10992">
                  <c:v>5.1485532919452224</c:v>
                </c:pt>
                <c:pt idx="10993">
                  <c:v>5.1482674755688436</c:v>
                </c:pt>
                <c:pt idx="10994">
                  <c:v>5.1479816433239147</c:v>
                </c:pt>
                <c:pt idx="10995">
                  <c:v>5.1476957952077926</c:v>
                </c:pt>
                <c:pt idx="10996">
                  <c:v>5.147409931217835</c:v>
                </c:pt>
                <c:pt idx="10997">
                  <c:v>5.1471240513513941</c:v>
                </c:pt>
                <c:pt idx="10998">
                  <c:v>5.1468381556058267</c:v>
                </c:pt>
                <c:pt idx="10999">
                  <c:v>5.1465522439784861</c:v>
                </c:pt>
                <c:pt idx="11000">
                  <c:v>5.1462663164667246</c:v>
                </c:pt>
                <c:pt idx="11001">
                  <c:v>5.1459803730678946</c:v>
                </c:pt>
                <c:pt idx="11002">
                  <c:v>5.1456944137793483</c:v>
                </c:pt>
                <c:pt idx="11003">
                  <c:v>5.1454084385984356</c:v>
                </c:pt>
                <c:pt idx="11004">
                  <c:v>5.1451224475225068</c:v>
                </c:pt>
                <c:pt idx="11005">
                  <c:v>5.1448364405489109</c:v>
                </c:pt>
                <c:pt idx="11006">
                  <c:v>5.1445504176749974</c:v>
                </c:pt>
                <c:pt idx="11007">
                  <c:v>5.1442643788981135</c:v>
                </c:pt>
                <c:pt idx="11008">
                  <c:v>5.1439783242156061</c:v>
                </c:pt>
                <c:pt idx="11009">
                  <c:v>5.1436922536248204</c:v>
                </c:pt>
                <c:pt idx="11010">
                  <c:v>5.1434061671231053</c:v>
                </c:pt>
                <c:pt idx="11011">
                  <c:v>5.1431200647078024</c:v>
                </c:pt>
                <c:pt idx="11012">
                  <c:v>5.1428339463762569</c:v>
                </c:pt>
                <c:pt idx="11013">
                  <c:v>5.1425478121258132</c:v>
                </c:pt>
                <c:pt idx="11014">
                  <c:v>5.1422616619538131</c:v>
                </c:pt>
                <c:pt idx="11015">
                  <c:v>5.1419754958575981</c:v>
                </c:pt>
                <c:pt idx="11016">
                  <c:v>5.1416893138345099</c:v>
                </c:pt>
                <c:pt idx="11017">
                  <c:v>5.1414031158818885</c:v>
                </c:pt>
                <c:pt idx="11018">
                  <c:v>5.1411169019970746</c:v>
                </c:pt>
                <c:pt idx="11019">
                  <c:v>5.1408306721774055</c:v>
                </c:pt>
                <c:pt idx="11020">
                  <c:v>5.1405444264202202</c:v>
                </c:pt>
                <c:pt idx="11021">
                  <c:v>5.1402581647228569</c:v>
                </c:pt>
                <c:pt idx="11022">
                  <c:v>5.139971887082651</c:v>
                </c:pt>
                <c:pt idx="11023">
                  <c:v>5.1396855934969397</c:v>
                </c:pt>
                <c:pt idx="11024">
                  <c:v>5.1393992839630576</c:v>
                </c:pt>
                <c:pt idx="11025">
                  <c:v>5.1391129584783393</c:v>
                </c:pt>
                <c:pt idx="11026">
                  <c:v>5.1388266170401184</c:v>
                </c:pt>
                <c:pt idx="11027">
                  <c:v>5.1385402596457288</c:v>
                </c:pt>
                <c:pt idx="11028">
                  <c:v>5.1382538862925013</c:v>
                </c:pt>
                <c:pt idx="11029">
                  <c:v>5.137967496977768</c:v>
                </c:pt>
                <c:pt idx="11030">
                  <c:v>5.1376810916988598</c:v>
                </c:pt>
                <c:pt idx="11031">
                  <c:v>5.1373946704531068</c:v>
                </c:pt>
                <c:pt idx="11032">
                  <c:v>5.1371082332378393</c:v>
                </c:pt>
                <c:pt idx="11033">
                  <c:v>5.1368217800503837</c:v>
                </c:pt>
                <c:pt idx="11034">
                  <c:v>5.1365353108880694</c:v>
                </c:pt>
                <c:pt idx="11035">
                  <c:v>5.1362488257482219</c:v>
                </c:pt>
                <c:pt idx="11036">
                  <c:v>5.1359623246281698</c:v>
                </c:pt>
                <c:pt idx="11037">
                  <c:v>5.135675807525236</c:v>
                </c:pt>
                <c:pt idx="11038">
                  <c:v>5.135389274436748</c:v>
                </c:pt>
                <c:pt idx="11039">
                  <c:v>5.1351027253600288</c:v>
                </c:pt>
                <c:pt idx="11040">
                  <c:v>5.1348161602924005</c:v>
                </c:pt>
                <c:pt idx="11041">
                  <c:v>5.1345295792311871</c:v>
                </c:pt>
                <c:pt idx="11042">
                  <c:v>5.1342429821737099</c:v>
                </c:pt>
                <c:pt idx="11043">
                  <c:v>5.13395636911729</c:v>
                </c:pt>
                <c:pt idx="11044">
                  <c:v>5.1336697400592479</c:v>
                </c:pt>
                <c:pt idx="11045">
                  <c:v>5.1333830949969039</c:v>
                </c:pt>
                <c:pt idx="11046">
                  <c:v>5.1330964339275758</c:v>
                </c:pt>
                <c:pt idx="11047">
                  <c:v>5.1328097568485811</c:v>
                </c:pt>
                <c:pt idx="11048">
                  <c:v>5.1325230637572385</c:v>
                </c:pt>
                <c:pt idx="11049">
                  <c:v>5.132236354650864</c:v>
                </c:pt>
                <c:pt idx="11050">
                  <c:v>5.1319496295267735</c:v>
                </c:pt>
                <c:pt idx="11051">
                  <c:v>5.1316628883822819</c:v>
                </c:pt>
                <c:pt idx="11052">
                  <c:v>5.1313761312147053</c:v>
                </c:pt>
                <c:pt idx="11053">
                  <c:v>5.1310893580213532</c:v>
                </c:pt>
                <c:pt idx="11054">
                  <c:v>5.1308025687995427</c:v>
                </c:pt>
                <c:pt idx="11055">
                  <c:v>5.130515763546585</c:v>
                </c:pt>
                <c:pt idx="11056">
                  <c:v>5.1302289422597882</c:v>
                </c:pt>
                <c:pt idx="11057">
                  <c:v>5.1299421049364673</c:v>
                </c:pt>
                <c:pt idx="11058">
                  <c:v>5.1296552515739293</c:v>
                </c:pt>
                <c:pt idx="11059">
                  <c:v>5.129368382169484</c:v>
                </c:pt>
                <c:pt idx="11060">
                  <c:v>5.129081496720441</c:v>
                </c:pt>
                <c:pt idx="11061">
                  <c:v>5.1287945952241047</c:v>
                </c:pt>
                <c:pt idx="11062">
                  <c:v>5.1285076776777858</c:v>
                </c:pt>
                <c:pt idx="11063">
                  <c:v>5.1282207440787877</c:v>
                </c:pt>
                <c:pt idx="11064">
                  <c:v>5.1279337944244165</c:v>
                </c:pt>
                <c:pt idx="11065">
                  <c:v>5.1276468287119767</c:v>
                </c:pt>
                <c:pt idx="11066">
                  <c:v>5.1273598469387727</c:v>
                </c:pt>
                <c:pt idx="11067">
                  <c:v>5.127072849102106</c:v>
                </c:pt>
                <c:pt idx="11068">
                  <c:v>5.1267858351992812</c:v>
                </c:pt>
                <c:pt idx="11069">
                  <c:v>5.1264988052275982</c:v>
                </c:pt>
                <c:pt idx="11070">
                  <c:v>5.1262117591843577</c:v>
                </c:pt>
                <c:pt idx="11071">
                  <c:v>5.1259246970668615</c:v>
                </c:pt>
                <c:pt idx="11072">
                  <c:v>5.125637618872406</c:v>
                </c:pt>
                <c:pt idx="11073">
                  <c:v>5.125350524598292</c:v>
                </c:pt>
                <c:pt idx="11074">
                  <c:v>5.1250634142418168</c:v>
                </c:pt>
                <c:pt idx="11075">
                  <c:v>5.1247762878002776</c:v>
                </c:pt>
                <c:pt idx="11076">
                  <c:v>5.1244891452709691</c:v>
                </c:pt>
                <c:pt idx="11077">
                  <c:v>5.1242019866511885</c:v>
                </c:pt>
                <c:pt idx="11078">
                  <c:v>5.1239148119382305</c:v>
                </c:pt>
                <c:pt idx="11079">
                  <c:v>5.1236276211293879</c:v>
                </c:pt>
                <c:pt idx="11080">
                  <c:v>5.1233404142219552</c:v>
                </c:pt>
                <c:pt idx="11081">
                  <c:v>5.1230531912132227</c:v>
                </c:pt>
                <c:pt idx="11082">
                  <c:v>5.1227659521004849</c:v>
                </c:pt>
                <c:pt idx="11083">
                  <c:v>5.1224786968810321</c:v>
                </c:pt>
                <c:pt idx="11084">
                  <c:v>5.1221914255521517</c:v>
                </c:pt>
                <c:pt idx="11085">
                  <c:v>5.1219041381111374</c:v>
                </c:pt>
                <c:pt idx="11086">
                  <c:v>5.1216168345552751</c:v>
                </c:pt>
                <c:pt idx="11087">
                  <c:v>5.1213295148818521</c:v>
                </c:pt>
                <c:pt idx="11088">
                  <c:v>5.1210421790881577</c:v>
                </c:pt>
                <c:pt idx="11089">
                  <c:v>5.1207548271714778</c:v>
                </c:pt>
                <c:pt idx="11090">
                  <c:v>5.1204674591290971</c:v>
                </c:pt>
                <c:pt idx="11091">
                  <c:v>5.1201800749583013</c:v>
                </c:pt>
                <c:pt idx="11092">
                  <c:v>5.1198926746563735</c:v>
                </c:pt>
                <c:pt idx="11093">
                  <c:v>5.1196052582205978</c:v>
                </c:pt>
                <c:pt idx="11094">
                  <c:v>5.1193178256482561</c:v>
                </c:pt>
                <c:pt idx="11095">
                  <c:v>5.1190303769366308</c:v>
                </c:pt>
                <c:pt idx="11096">
                  <c:v>5.1187429120830039</c:v>
                </c:pt>
                <c:pt idx="11097">
                  <c:v>5.1184554310846533</c:v>
                </c:pt>
                <c:pt idx="11098">
                  <c:v>5.118167933938861</c:v>
                </c:pt>
                <c:pt idx="11099">
                  <c:v>5.1178804206429049</c:v>
                </c:pt>
                <c:pt idx="11100">
                  <c:v>5.1175928911940609</c:v>
                </c:pt>
                <c:pt idx="11101">
                  <c:v>5.1173053455896094</c:v>
                </c:pt>
                <c:pt idx="11102">
                  <c:v>5.1170177838268245</c:v>
                </c:pt>
                <c:pt idx="11103">
                  <c:v>5.116730205902984</c:v>
                </c:pt>
                <c:pt idx="11104">
                  <c:v>5.1164426118153603</c:v>
                </c:pt>
                <c:pt idx="11105">
                  <c:v>5.1161550015612303</c:v>
                </c:pt>
                <c:pt idx="11106">
                  <c:v>5.1158673751378654</c:v>
                </c:pt>
                <c:pt idx="11107">
                  <c:v>5.1155797325425389</c:v>
                </c:pt>
                <c:pt idx="11108">
                  <c:v>5.1152920737725225</c:v>
                </c:pt>
                <c:pt idx="11109">
                  <c:v>5.1150043988250866</c:v>
                </c:pt>
                <c:pt idx="11110">
                  <c:v>5.1147167076975038</c:v>
                </c:pt>
                <c:pt idx="11111">
                  <c:v>5.114429000387041</c:v>
                </c:pt>
                <c:pt idx="11112">
                  <c:v>5.1141412768909689</c:v>
                </c:pt>
                <c:pt idx="11113">
                  <c:v>5.1138535372065546</c:v>
                </c:pt>
                <c:pt idx="11114">
                  <c:v>5.113565781331066</c:v>
                </c:pt>
                <c:pt idx="11115">
                  <c:v>5.1132780092617676</c:v>
                </c:pt>
                <c:pt idx="11116">
                  <c:v>5.1129902209959281</c:v>
                </c:pt>
                <c:pt idx="11117">
                  <c:v>5.1127024165308104</c:v>
                </c:pt>
                <c:pt idx="11118">
                  <c:v>5.1124145958636795</c:v>
                </c:pt>
                <c:pt idx="11119">
                  <c:v>5.1121267589917991</c:v>
                </c:pt>
                <c:pt idx="11120">
                  <c:v>5.1118389059124301</c:v>
                </c:pt>
                <c:pt idx="11121">
                  <c:v>5.1115510366228358</c:v>
                </c:pt>
                <c:pt idx="11122">
                  <c:v>5.1112631511202782</c:v>
                </c:pt>
                <c:pt idx="11123">
                  <c:v>5.1109752494020153</c:v>
                </c:pt>
                <c:pt idx="11124">
                  <c:v>5.1106873314653081</c:v>
                </c:pt>
                <c:pt idx="11125">
                  <c:v>5.1103993973074147</c:v>
                </c:pt>
                <c:pt idx="11126">
                  <c:v>5.1101114469255942</c:v>
                </c:pt>
                <c:pt idx="11127">
                  <c:v>5.109823480317103</c:v>
                </c:pt>
                <c:pt idx="11128">
                  <c:v>5.1095354974791976</c:v>
                </c:pt>
                <c:pt idx="11129">
                  <c:v>5.1092474984091334</c:v>
                </c:pt>
                <c:pt idx="11130">
                  <c:v>5.108959483104166</c:v>
                </c:pt>
                <c:pt idx="11131">
                  <c:v>5.1086714515615492</c:v>
                </c:pt>
                <c:pt idx="11132">
                  <c:v>5.1083834037785367</c:v>
                </c:pt>
                <c:pt idx="11133">
                  <c:v>5.1080953397523805</c:v>
                </c:pt>
                <c:pt idx="11134">
                  <c:v>5.1078072594803325</c:v>
                </c:pt>
                <c:pt idx="11135">
                  <c:v>5.1075191629596448</c:v>
                </c:pt>
                <c:pt idx="11136">
                  <c:v>5.1072310501875666</c:v>
                </c:pt>
                <c:pt idx="11137">
                  <c:v>5.1069429211613464</c:v>
                </c:pt>
                <c:pt idx="11138">
                  <c:v>5.1066547758782352</c:v>
                </c:pt>
                <c:pt idx="11139">
                  <c:v>5.1063666143354798</c:v>
                </c:pt>
                <c:pt idx="11140">
                  <c:v>5.1060784365303267</c:v>
                </c:pt>
                <c:pt idx="11141">
                  <c:v>5.1057902424600234</c:v>
                </c:pt>
                <c:pt idx="11142">
                  <c:v>5.1055020321218159</c:v>
                </c:pt>
                <c:pt idx="11143">
                  <c:v>5.1052138055129479</c:v>
                </c:pt>
                <c:pt idx="11144">
                  <c:v>5.1049255626306627</c:v>
                </c:pt>
                <c:pt idx="11145">
                  <c:v>5.1046373034722059</c:v>
                </c:pt>
                <c:pt idx="11146">
                  <c:v>5.104349028034818</c:v>
                </c:pt>
                <c:pt idx="11147">
                  <c:v>5.1040607363157413</c:v>
                </c:pt>
                <c:pt idx="11148">
                  <c:v>5.103772428312217</c:v>
                </c:pt>
                <c:pt idx="11149">
                  <c:v>5.1034841040214864</c:v>
                </c:pt>
                <c:pt idx="11150">
                  <c:v>5.1031957634407865</c:v>
                </c:pt>
                <c:pt idx="11151">
                  <c:v>5.1029074065673568</c:v>
                </c:pt>
                <c:pt idx="11152">
                  <c:v>5.1026190333984367</c:v>
                </c:pt>
                <c:pt idx="11153">
                  <c:v>5.1023306439312597</c:v>
                </c:pt>
                <c:pt idx="11154">
                  <c:v>5.1020422381630661</c:v>
                </c:pt>
                <c:pt idx="11155">
                  <c:v>5.1017538160910894</c:v>
                </c:pt>
                <c:pt idx="11156">
                  <c:v>5.1014653777125636</c:v>
                </c:pt>
                <c:pt idx="11157">
                  <c:v>5.1011769230247239</c:v>
                </c:pt>
                <c:pt idx="11158">
                  <c:v>5.1008884520248028</c:v>
                </c:pt>
                <c:pt idx="11159">
                  <c:v>5.1005999647100326</c:v>
                </c:pt>
                <c:pt idx="11160">
                  <c:v>5.1003114610776459</c:v>
                </c:pt>
                <c:pt idx="11161">
                  <c:v>5.1000229411248723</c:v>
                </c:pt>
                <c:pt idx="11162">
                  <c:v>5.0997344048489417</c:v>
                </c:pt>
                <c:pt idx="11163">
                  <c:v>5.0994458522470847</c:v>
                </c:pt>
                <c:pt idx="11164">
                  <c:v>5.0991572833165275</c:v>
                </c:pt>
                <c:pt idx="11165">
                  <c:v>5.0988686980544999</c:v>
                </c:pt>
                <c:pt idx="11166">
                  <c:v>5.0985800964582282</c:v>
                </c:pt>
                <c:pt idx="11167">
                  <c:v>5.0982914785249367</c:v>
                </c:pt>
                <c:pt idx="11168">
                  <c:v>5.0980028442518543</c:v>
                </c:pt>
                <c:pt idx="11169">
                  <c:v>5.0977141936362012</c:v>
                </c:pt>
                <c:pt idx="11170">
                  <c:v>5.0974255266752051</c:v>
                </c:pt>
                <c:pt idx="11171">
                  <c:v>5.0971368433660871</c:v>
                </c:pt>
                <c:pt idx="11172">
                  <c:v>5.096848143706068</c:v>
                </c:pt>
                <c:pt idx="11173">
                  <c:v>5.0965594276923714</c:v>
                </c:pt>
                <c:pt idx="11174">
                  <c:v>5.0962706953222163</c:v>
                </c:pt>
                <c:pt idx="11175">
                  <c:v>5.0959819465928247</c:v>
                </c:pt>
                <c:pt idx="11176">
                  <c:v>5.0956931815014128</c:v>
                </c:pt>
                <c:pt idx="11177">
                  <c:v>5.0954044000452008</c:v>
                </c:pt>
                <c:pt idx="11178">
                  <c:v>5.095115602221405</c:v>
                </c:pt>
                <c:pt idx="11179">
                  <c:v>5.094826788027242</c:v>
                </c:pt>
                <c:pt idx="11180">
                  <c:v>5.0945379574599299</c:v>
                </c:pt>
                <c:pt idx="11181">
                  <c:v>5.0942491105166807</c:v>
                </c:pt>
                <c:pt idx="11182">
                  <c:v>5.0939602471947101</c:v>
                </c:pt>
                <c:pt idx="11183">
                  <c:v>5.0936713674912317</c:v>
                </c:pt>
                <c:pt idx="11184">
                  <c:v>5.0933824714034568</c:v>
                </c:pt>
                <c:pt idx="11185">
                  <c:v>5.0930935589285999</c:v>
                </c:pt>
                <c:pt idx="11186">
                  <c:v>5.0928046300638696</c:v>
                </c:pt>
                <c:pt idx="11187">
                  <c:v>5.0925156848064779</c:v>
                </c:pt>
                <c:pt idx="11188">
                  <c:v>5.0922267231536331</c:v>
                </c:pt>
                <c:pt idx="11189">
                  <c:v>5.0919377451025456</c:v>
                </c:pt>
                <c:pt idx="11190">
                  <c:v>5.0916487506504202</c:v>
                </c:pt>
                <c:pt idx="11191">
                  <c:v>5.0913597397944681</c:v>
                </c:pt>
                <c:pt idx="11192">
                  <c:v>5.0910707125318924</c:v>
                </c:pt>
                <c:pt idx="11193">
                  <c:v>5.0907816688599006</c:v>
                </c:pt>
                <c:pt idx="11194">
                  <c:v>5.0904926087756959</c:v>
                </c:pt>
                <c:pt idx="11195">
                  <c:v>5.0902035322764831</c:v>
                </c:pt>
                <c:pt idx="11196">
                  <c:v>5.0899144393594664</c:v>
                </c:pt>
                <c:pt idx="11197">
                  <c:v>5.0896253300218461</c:v>
                </c:pt>
                <c:pt idx="11198">
                  <c:v>5.0893362042608254</c:v>
                </c:pt>
                <c:pt idx="11199">
                  <c:v>5.0890470620736048</c:v>
                </c:pt>
                <c:pt idx="11200">
                  <c:v>5.0887579034573838</c:v>
                </c:pt>
                <c:pt idx="11201">
                  <c:v>5.0884687284093619</c:v>
                </c:pt>
                <c:pt idx="11202">
                  <c:v>5.088179536926738</c:v>
                </c:pt>
                <c:pt idx="11203">
                  <c:v>5.0878903290067088</c:v>
                </c:pt>
                <c:pt idx="11204">
                  <c:v>5.0876011046464704</c:v>
                </c:pt>
                <c:pt idx="11205">
                  <c:v>5.0873118638432215</c:v>
                </c:pt>
                <c:pt idx="11206">
                  <c:v>5.0870226065941546</c:v>
                </c:pt>
                <c:pt idx="11207">
                  <c:v>5.0867333328964666</c:v>
                </c:pt>
                <c:pt idx="11208">
                  <c:v>5.0864440427473481</c:v>
                </c:pt>
                <c:pt idx="11209">
                  <c:v>5.0861547361439952</c:v>
                </c:pt>
                <c:pt idx="11210">
                  <c:v>5.0858654130835976</c:v>
                </c:pt>
                <c:pt idx="11211">
                  <c:v>5.0855760735633471</c:v>
                </c:pt>
                <c:pt idx="11212">
                  <c:v>5.085286717580435</c:v>
                </c:pt>
                <c:pt idx="11213">
                  <c:v>5.0849973451320496</c:v>
                </c:pt>
                <c:pt idx="11214">
                  <c:v>5.0847079562153805</c:v>
                </c:pt>
                <c:pt idx="11215">
                  <c:v>5.084418550827615</c:v>
                </c:pt>
                <c:pt idx="11216">
                  <c:v>5.0841291289659427</c:v>
                </c:pt>
                <c:pt idx="11217">
                  <c:v>5.0838396906275474</c:v>
                </c:pt>
                <c:pt idx="11218">
                  <c:v>5.0835502358096152</c:v>
                </c:pt>
                <c:pt idx="11219">
                  <c:v>5.0832607645093315</c:v>
                </c:pt>
                <c:pt idx="11220">
                  <c:v>5.0829712767238799</c:v>
                </c:pt>
                <c:pt idx="11221">
                  <c:v>5.0826817724504449</c:v>
                </c:pt>
                <c:pt idx="11222">
                  <c:v>5.0823922516862066</c:v>
                </c:pt>
                <c:pt idx="11223">
                  <c:v>5.0821027144283484</c:v>
                </c:pt>
                <c:pt idx="11224">
                  <c:v>5.0818131606740513</c:v>
                </c:pt>
                <c:pt idx="11225">
                  <c:v>5.0815235904204945</c:v>
                </c:pt>
                <c:pt idx="11226">
                  <c:v>5.0812340036648571</c:v>
                </c:pt>
                <c:pt idx="11227">
                  <c:v>5.0809444004043174</c:v>
                </c:pt>
                <c:pt idx="11228">
                  <c:v>5.0806547806360536</c:v>
                </c:pt>
                <c:pt idx="11229">
                  <c:v>5.0803651443572431</c:v>
                </c:pt>
                <c:pt idx="11230">
                  <c:v>5.0800754915650606</c:v>
                </c:pt>
                <c:pt idx="11231">
                  <c:v>5.0797858222566816</c:v>
                </c:pt>
                <c:pt idx="11232">
                  <c:v>5.079496136429281</c:v>
                </c:pt>
                <c:pt idx="11233">
                  <c:v>5.0792064340800316</c:v>
                </c:pt>
                <c:pt idx="11234">
                  <c:v>5.0789167152061063</c:v>
                </c:pt>
                <c:pt idx="11235">
                  <c:v>5.078626979804679</c:v>
                </c:pt>
                <c:pt idx="11236">
                  <c:v>5.0783372278729173</c:v>
                </c:pt>
                <c:pt idx="11237">
                  <c:v>5.078047459407995</c:v>
                </c:pt>
                <c:pt idx="11238">
                  <c:v>5.0777576744070796</c:v>
                </c:pt>
                <c:pt idx="11239">
                  <c:v>5.0774678728673397</c:v>
                </c:pt>
                <c:pt idx="11240">
                  <c:v>5.0771780547859446</c:v>
                </c:pt>
                <c:pt idx="11241">
                  <c:v>5.0768882201600611</c:v>
                </c:pt>
                <c:pt idx="11242">
                  <c:v>5.0765983689868541</c:v>
                </c:pt>
                <c:pt idx="11243">
                  <c:v>5.0763085012634912</c:v>
                </c:pt>
                <c:pt idx="11244">
                  <c:v>5.0760186169871355</c:v>
                </c:pt>
                <c:pt idx="11245">
                  <c:v>5.0757287161549511</c:v>
                </c:pt>
                <c:pt idx="11246">
                  <c:v>5.0754387987641021</c:v>
                </c:pt>
                <c:pt idx="11247">
                  <c:v>5.0751488648117498</c:v>
                </c:pt>
                <c:pt idx="11248">
                  <c:v>5.0748589142950555</c:v>
                </c:pt>
                <c:pt idx="11249">
                  <c:v>5.0745689472111808</c:v>
                </c:pt>
                <c:pt idx="11250">
                  <c:v>5.0742789635572842</c:v>
                </c:pt>
                <c:pt idx="11251">
                  <c:v>5.0739889633305264</c:v>
                </c:pt>
                <c:pt idx="11252">
                  <c:v>5.0736989465280642</c:v>
                </c:pt>
                <c:pt idx="11253">
                  <c:v>5.0734089131470563</c:v>
                </c:pt>
                <c:pt idx="11254">
                  <c:v>5.0731188631846571</c:v>
                </c:pt>
                <c:pt idx="11255">
                  <c:v>5.0728287966380252</c:v>
                </c:pt>
                <c:pt idx="11256">
                  <c:v>5.0725387135043132</c:v>
                </c:pt>
                <c:pt idx="11257">
                  <c:v>5.0722486137806762</c:v>
                </c:pt>
                <c:pt idx="11258">
                  <c:v>5.0719584974642675</c:v>
                </c:pt>
                <c:pt idx="11259">
                  <c:v>5.0716683645522398</c:v>
                </c:pt>
                <c:pt idx="11260">
                  <c:v>5.0713782150417446</c:v>
                </c:pt>
                <c:pt idx="11261">
                  <c:v>5.0710880489299326</c:v>
                </c:pt>
                <c:pt idx="11262">
                  <c:v>5.0707978662139537</c:v>
                </c:pt>
                <c:pt idx="11263">
                  <c:v>5.0705076668909586</c:v>
                </c:pt>
                <c:pt idx="11264">
                  <c:v>5.0702174509580935</c:v>
                </c:pt>
                <c:pt idx="11265">
                  <c:v>5.0699272184125075</c:v>
                </c:pt>
                <c:pt idx="11266">
                  <c:v>5.0696369692513477</c:v>
                </c:pt>
                <c:pt idx="11267">
                  <c:v>5.0693467034717585</c:v>
                </c:pt>
                <c:pt idx="11268">
                  <c:v>5.0690564210708873</c:v>
                </c:pt>
                <c:pt idx="11269">
                  <c:v>5.0687661220458766</c:v>
                </c:pt>
                <c:pt idx="11270">
                  <c:v>5.0684758063938702</c:v>
                </c:pt>
                <c:pt idx="11271">
                  <c:v>5.0681854741120116</c:v>
                </c:pt>
                <c:pt idx="11272">
                  <c:v>5.0678951251974418</c:v>
                </c:pt>
                <c:pt idx="11273">
                  <c:v>5.0676047596473017</c:v>
                </c:pt>
                <c:pt idx="11274">
                  <c:v>5.0673143774587333</c:v>
                </c:pt>
                <c:pt idx="11275">
                  <c:v>5.0670239786288747</c:v>
                </c:pt>
                <c:pt idx="11276">
                  <c:v>5.0667335631548642</c:v>
                </c:pt>
                <c:pt idx="11277">
                  <c:v>5.0664431310338411</c:v>
                </c:pt>
                <c:pt idx="11278">
                  <c:v>5.066152682262941</c:v>
                </c:pt>
                <c:pt idx="11279">
                  <c:v>5.0658622168393004</c:v>
                </c:pt>
                <c:pt idx="11280">
                  <c:v>5.0655717347600548</c:v>
                </c:pt>
                <c:pt idx="11281">
                  <c:v>5.0652812360223383</c:v>
                </c:pt>
                <c:pt idx="11282">
                  <c:v>5.0649907206232863</c:v>
                </c:pt>
                <c:pt idx="11283">
                  <c:v>5.0647001885600291</c:v>
                </c:pt>
                <c:pt idx="11284">
                  <c:v>5.0644096398296998</c:v>
                </c:pt>
                <c:pt idx="11285">
                  <c:v>5.0641190744294304</c:v>
                </c:pt>
                <c:pt idx="11286">
                  <c:v>5.0638284923563504</c:v>
                </c:pt>
                <c:pt idx="11287">
                  <c:v>5.0635378936075899</c:v>
                </c:pt>
                <c:pt idx="11288">
                  <c:v>5.0632472781802775</c:v>
                </c:pt>
                <c:pt idx="11289">
                  <c:v>5.0629566460715409</c:v>
                </c:pt>
                <c:pt idx="11290">
                  <c:v>5.0626659972785077</c:v>
                </c:pt>
                <c:pt idx="11291">
                  <c:v>5.0623753317983047</c:v>
                </c:pt>
                <c:pt idx="11292">
                  <c:v>5.0620846496280549</c:v>
                </c:pt>
                <c:pt idx="11293">
                  <c:v>5.0617939507648861</c:v>
                </c:pt>
                <c:pt idx="11294">
                  <c:v>5.0615032352059197</c:v>
                </c:pt>
                <c:pt idx="11295">
                  <c:v>5.0612125029482797</c:v>
                </c:pt>
                <c:pt idx="11296">
                  <c:v>5.0609217539890885</c:v>
                </c:pt>
                <c:pt idx="11297">
                  <c:v>5.0606309883254665</c:v>
                </c:pt>
                <c:pt idx="11298">
                  <c:v>5.0603402059545353</c:v>
                </c:pt>
                <c:pt idx="11299">
                  <c:v>5.0600494068734143</c:v>
                </c:pt>
                <c:pt idx="11300">
                  <c:v>5.0597585910792215</c:v>
                </c:pt>
                <c:pt idx="11301">
                  <c:v>5.0594677585690757</c:v>
                </c:pt>
                <c:pt idx="11302">
                  <c:v>5.0591769093400947</c:v>
                </c:pt>
                <c:pt idx="11303">
                  <c:v>5.0588860433893927</c:v>
                </c:pt>
                <c:pt idx="11304">
                  <c:v>5.0585951607140878</c:v>
                </c:pt>
                <c:pt idx="11305">
                  <c:v>5.0583042613112941</c:v>
                </c:pt>
                <c:pt idx="11306">
                  <c:v>5.0580133451781233</c:v>
                </c:pt>
                <c:pt idx="11307">
                  <c:v>5.0577224123116915</c:v>
                </c:pt>
                <c:pt idx="11308">
                  <c:v>5.0574314627091077</c:v>
                </c:pt>
                <c:pt idx="11309">
                  <c:v>5.0571404963674871</c:v>
                </c:pt>
                <c:pt idx="11310">
                  <c:v>5.0568495132839368</c:v>
                </c:pt>
                <c:pt idx="11311">
                  <c:v>5.0565585134555686</c:v>
                </c:pt>
                <c:pt idx="11312">
                  <c:v>5.0562674968794905</c:v>
                </c:pt>
                <c:pt idx="11313">
                  <c:v>5.0559764635528115</c:v>
                </c:pt>
                <c:pt idx="11314">
                  <c:v>5.055685413472637</c:v>
                </c:pt>
                <c:pt idx="11315">
                  <c:v>5.0553943466360751</c:v>
                </c:pt>
                <c:pt idx="11316">
                  <c:v>5.0551032630402313</c:v>
                </c:pt>
                <c:pt idx="11317">
                  <c:v>5.0548121626822091</c:v>
                </c:pt>
                <c:pt idx="11318">
                  <c:v>5.0545210455591132</c:v>
                </c:pt>
                <c:pt idx="11319">
                  <c:v>5.0542299116680462</c:v>
                </c:pt>
                <c:pt idx="11320">
                  <c:v>5.0539387610061119</c:v>
                </c:pt>
                <c:pt idx="11321">
                  <c:v>5.0536475935704095</c:v>
                </c:pt>
                <c:pt idx="11322">
                  <c:v>5.0533564093580408</c:v>
                </c:pt>
                <c:pt idx="11323">
                  <c:v>5.053065208366105</c:v>
                </c:pt>
                <c:pt idx="11324">
                  <c:v>5.0527739905917013</c:v>
                </c:pt>
                <c:pt idx="11325">
                  <c:v>5.0524827560319281</c:v>
                </c:pt>
                <c:pt idx="11326">
                  <c:v>5.0521915046838819</c:v>
                </c:pt>
                <c:pt idx="11327">
                  <c:v>5.0519002365446601</c:v>
                </c:pt>
                <c:pt idx="11328">
                  <c:v>5.0516089516113567</c:v>
                </c:pt>
                <c:pt idx="11329">
                  <c:v>5.0513176498810672</c:v>
                </c:pt>
                <c:pt idx="11330">
                  <c:v>5.0510263313508865</c:v>
                </c:pt>
                <c:pt idx="11331">
                  <c:v>5.0507349960179049</c:v>
                </c:pt>
                <c:pt idx="11332">
                  <c:v>5.050443643879218</c:v>
                </c:pt>
                <c:pt idx="11333">
                  <c:v>5.0501522749319143</c:v>
                </c:pt>
                <c:pt idx="11334">
                  <c:v>5.0498608891730861</c:v>
                </c:pt>
                <c:pt idx="11335">
                  <c:v>5.0495694865998226</c:v>
                </c:pt>
                <c:pt idx="11336">
                  <c:v>5.0492780672092117</c:v>
                </c:pt>
                <c:pt idx="11337">
                  <c:v>5.0489866309983427</c:v>
                </c:pt>
                <c:pt idx="11338">
                  <c:v>5.0486951779643015</c:v>
                </c:pt>
                <c:pt idx="11339">
                  <c:v>5.0484037081041757</c:v>
                </c:pt>
                <c:pt idx="11340">
                  <c:v>5.0481122214150496</c:v>
                </c:pt>
                <c:pt idx="11341">
                  <c:v>5.0478207178940098</c:v>
                </c:pt>
                <c:pt idx="11342">
                  <c:v>5.0475291975381369</c:v>
                </c:pt>
                <c:pt idx="11343">
                  <c:v>5.0472376603445168</c:v>
                </c:pt>
                <c:pt idx="11344">
                  <c:v>5.0469461063102301</c:v>
                </c:pt>
                <c:pt idx="11345">
                  <c:v>5.0466545354323582</c:v>
                </c:pt>
                <c:pt idx="11346">
                  <c:v>5.0463629477079825</c:v>
                </c:pt>
                <c:pt idx="11347">
                  <c:v>5.0460713431341802</c:v>
                </c:pt>
                <c:pt idx="11348">
                  <c:v>5.0457797217080325</c:v>
                </c:pt>
                <c:pt idx="11349">
                  <c:v>5.0454880834266165</c:v>
                </c:pt>
                <c:pt idx="11350">
                  <c:v>5.0451964282870083</c:v>
                </c:pt>
                <c:pt idx="11351">
                  <c:v>5.0449047562862859</c:v>
                </c:pt>
                <c:pt idx="11352">
                  <c:v>5.0446130674215235</c:v>
                </c:pt>
                <c:pt idx="11353">
                  <c:v>5.0443213616897955</c:v>
                </c:pt>
                <c:pt idx="11354">
                  <c:v>5.0440296390881754</c:v>
                </c:pt>
                <c:pt idx="11355">
                  <c:v>5.0437378996137374</c:v>
                </c:pt>
                <c:pt idx="11356">
                  <c:v>5.0434461432635516</c:v>
                </c:pt>
                <c:pt idx="11357">
                  <c:v>5.0431543700346904</c:v>
                </c:pt>
                <c:pt idx="11358">
                  <c:v>5.0428625799242228</c:v>
                </c:pt>
                <c:pt idx="11359">
                  <c:v>5.0425707729292197</c:v>
                </c:pt>
                <c:pt idx="11360">
                  <c:v>5.0422789490467492</c:v>
                </c:pt>
                <c:pt idx="11361">
                  <c:v>5.0419871082738785</c:v>
                </c:pt>
                <c:pt idx="11362">
                  <c:v>5.0416952506076749</c:v>
                </c:pt>
                <c:pt idx="11363">
                  <c:v>5.0414033760452046</c:v>
                </c:pt>
                <c:pt idx="11364">
                  <c:v>5.0411114845835332</c:v>
                </c:pt>
                <c:pt idx="11365">
                  <c:v>5.0408195762197225</c:v>
                </c:pt>
                <c:pt idx="11366">
                  <c:v>5.0405276509508399</c:v>
                </c:pt>
                <c:pt idx="11367">
                  <c:v>5.0402357087739444</c:v>
                </c:pt>
                <c:pt idx="11368">
                  <c:v>5.0399437496861008</c:v>
                </c:pt>
                <c:pt idx="11369">
                  <c:v>5.0396517736843673</c:v>
                </c:pt>
                <c:pt idx="11370">
                  <c:v>5.0393597807658059</c:v>
                </c:pt>
                <c:pt idx="11371">
                  <c:v>5.0390677709274749</c:v>
                </c:pt>
                <c:pt idx="11372">
                  <c:v>5.0387757441664336</c:v>
                </c:pt>
                <c:pt idx="11373">
                  <c:v>5.0384837004797376</c:v>
                </c:pt>
                <c:pt idx="11374">
                  <c:v>5.0381916398644462</c:v>
                </c:pt>
                <c:pt idx="11375">
                  <c:v>5.0378995623176124</c:v>
                </c:pt>
                <c:pt idx="11376">
                  <c:v>5.0376074678362937</c:v>
                </c:pt>
                <c:pt idx="11377">
                  <c:v>5.0373153564175421</c:v>
                </c:pt>
                <c:pt idx="11378">
                  <c:v>5.0370232280584126</c:v>
                </c:pt>
                <c:pt idx="11379">
                  <c:v>5.0367310827559564</c:v>
                </c:pt>
                <c:pt idx="11380">
                  <c:v>5.0364389205072255</c:v>
                </c:pt>
                <c:pt idx="11381">
                  <c:v>5.0361467413092713</c:v>
                </c:pt>
                <c:pt idx="11382">
                  <c:v>5.0358545451591423</c:v>
                </c:pt>
                <c:pt idx="11383">
                  <c:v>5.035562332053888</c:v>
                </c:pt>
                <c:pt idx="11384">
                  <c:v>5.0352701019905561</c:v>
                </c:pt>
                <c:pt idx="11385">
                  <c:v>5.0349778549661961</c:v>
                </c:pt>
                <c:pt idx="11386">
                  <c:v>5.0346855909778503</c:v>
                </c:pt>
                <c:pt idx="11387">
                  <c:v>5.0343933100225682</c:v>
                </c:pt>
                <c:pt idx="11388">
                  <c:v>5.0341010120973921</c:v>
                </c:pt>
                <c:pt idx="11389">
                  <c:v>5.0338086971993672</c:v>
                </c:pt>
                <c:pt idx="11390">
                  <c:v>5.0335163653255357</c:v>
                </c:pt>
                <c:pt idx="11391">
                  <c:v>5.0332240164729392</c:v>
                </c:pt>
                <c:pt idx="11392">
                  <c:v>5.0329316506386208</c:v>
                </c:pt>
                <c:pt idx="11393">
                  <c:v>5.0326392678196186</c:v>
                </c:pt>
                <c:pt idx="11394">
                  <c:v>5.0323468680129739</c:v>
                </c:pt>
                <c:pt idx="11395">
                  <c:v>5.0320544512157248</c:v>
                </c:pt>
                <c:pt idx="11396">
                  <c:v>5.0317620174249091</c:v>
                </c:pt>
                <c:pt idx="11397">
                  <c:v>5.031469566637564</c:v>
                </c:pt>
                <c:pt idx="11398">
                  <c:v>5.0311770988507236</c:v>
                </c:pt>
                <c:pt idx="11399">
                  <c:v>5.030884614061427</c:v>
                </c:pt>
                <c:pt idx="11400">
                  <c:v>5.0305921122667048</c:v>
                </c:pt>
                <c:pt idx="11401">
                  <c:v>5.0302995934635932</c:v>
                </c:pt>
                <c:pt idx="11402">
                  <c:v>5.0300070576491231</c:v>
                </c:pt>
                <c:pt idx="11403">
                  <c:v>5.0297145048203271</c:v>
                </c:pt>
                <c:pt idx="11404">
                  <c:v>5.029421934974236</c:v>
                </c:pt>
                <c:pt idx="11405">
                  <c:v>5.0291293481078805</c:v>
                </c:pt>
                <c:pt idx="11406">
                  <c:v>5.028836744218288</c:v>
                </c:pt>
                <c:pt idx="11407">
                  <c:v>5.0285441233024883</c:v>
                </c:pt>
                <c:pt idx="11408">
                  <c:v>5.0282514853575089</c:v>
                </c:pt>
                <c:pt idx="11409">
                  <c:v>5.0279588303803751</c:v>
                </c:pt>
                <c:pt idx="11410">
                  <c:v>5.0276661583681141</c:v>
                </c:pt>
                <c:pt idx="11411">
                  <c:v>5.0273734693177499</c:v>
                </c:pt>
                <c:pt idx="11412">
                  <c:v>5.0270807632263068</c:v>
                </c:pt>
                <c:pt idx="11413">
                  <c:v>5.0267880400908087</c:v>
                </c:pt>
                <c:pt idx="11414">
                  <c:v>5.0264952999082757</c:v>
                </c:pt>
                <c:pt idx="11415">
                  <c:v>5.0262025426757315</c:v>
                </c:pt>
                <c:pt idx="11416">
                  <c:v>5.0259097683901963</c:v>
                </c:pt>
                <c:pt idx="11417">
                  <c:v>5.0256169770486876</c:v>
                </c:pt>
                <c:pt idx="11418">
                  <c:v>5.0253241686482264</c:v>
                </c:pt>
                <c:pt idx="11419">
                  <c:v>5.0250313431858302</c:v>
                </c:pt>
                <c:pt idx="11420">
                  <c:v>5.0247385006585157</c:v>
                </c:pt>
                <c:pt idx="11421">
                  <c:v>5.0244456410632994</c:v>
                </c:pt>
                <c:pt idx="11422">
                  <c:v>5.0241527643971962</c:v>
                </c:pt>
                <c:pt idx="11423">
                  <c:v>5.0238598706572208</c:v>
                </c:pt>
                <c:pt idx="11424">
                  <c:v>5.0235669598403874</c:v>
                </c:pt>
                <c:pt idx="11425">
                  <c:v>5.0232740319437079</c:v>
                </c:pt>
                <c:pt idx="11426">
                  <c:v>5.0229810869641938</c:v>
                </c:pt>
                <c:pt idx="11427">
                  <c:v>5.0226881248988562</c:v>
                </c:pt>
                <c:pt idx="11428">
                  <c:v>5.0223951457447065</c:v>
                </c:pt>
                <c:pt idx="11429">
                  <c:v>5.0221021494987523</c:v>
                </c:pt>
                <c:pt idx="11430">
                  <c:v>5.0218091361580033</c:v>
                </c:pt>
                <c:pt idx="11431">
                  <c:v>5.0215161057194662</c:v>
                </c:pt>
                <c:pt idx="11432">
                  <c:v>5.0212230581801478</c:v>
                </c:pt>
                <c:pt idx="11433">
                  <c:v>5.0209299935370533</c:v>
                </c:pt>
                <c:pt idx="11434">
                  <c:v>5.0206369117871876</c:v>
                </c:pt>
                <c:pt idx="11435">
                  <c:v>5.0203438129275559</c:v>
                </c:pt>
                <c:pt idx="11436">
                  <c:v>5.0200506969551606</c:v>
                </c:pt>
                <c:pt idx="11437">
                  <c:v>5.0197575638670031</c:v>
                </c:pt>
                <c:pt idx="11438">
                  <c:v>5.0194644136600859</c:v>
                </c:pt>
                <c:pt idx="11439">
                  <c:v>5.0191712463314095</c:v>
                </c:pt>
                <c:pt idx="11440">
                  <c:v>5.018878061877972</c:v>
                </c:pt>
                <c:pt idx="11441">
                  <c:v>5.018584860296774</c:v>
                </c:pt>
                <c:pt idx="11442">
                  <c:v>5.0182916415848124</c:v>
                </c:pt>
                <c:pt idx="11443">
                  <c:v>5.0179984057390845</c:v>
                </c:pt>
                <c:pt idx="11444">
                  <c:v>5.0177051527565855</c:v>
                </c:pt>
                <c:pt idx="11445">
                  <c:v>5.0174118826343115</c:v>
                </c:pt>
                <c:pt idx="11446">
                  <c:v>5.0171185953692579</c:v>
                </c:pt>
                <c:pt idx="11447">
                  <c:v>5.0168252909584155</c:v>
                </c:pt>
                <c:pt idx="11448">
                  <c:v>5.0165319693987787</c:v>
                </c:pt>
                <c:pt idx="11449">
                  <c:v>5.0162386306873392</c:v>
                </c:pt>
                <c:pt idx="11450">
                  <c:v>5.0159452748210871</c:v>
                </c:pt>
                <c:pt idx="11451">
                  <c:v>5.0156519017970123</c:v>
                </c:pt>
                <c:pt idx="11452">
                  <c:v>5.0153585116121056</c:v>
                </c:pt>
                <c:pt idx="11453">
                  <c:v>5.0150651042633525</c:v>
                </c:pt>
                <c:pt idx="11454">
                  <c:v>5.0147716797477422</c:v>
                </c:pt>
                <c:pt idx="11455">
                  <c:v>5.0144782380622601</c:v>
                </c:pt>
                <c:pt idx="11456">
                  <c:v>5.0141847792038927</c:v>
                </c:pt>
                <c:pt idx="11457">
                  <c:v>5.0138913031696246</c:v>
                </c:pt>
                <c:pt idx="11458">
                  <c:v>5.0135978099564378</c:v>
                </c:pt>
                <c:pt idx="11459">
                  <c:v>5.0133042995613177</c:v>
                </c:pt>
                <c:pt idx="11460">
                  <c:v>5.0130107719812447</c:v>
                </c:pt>
                <c:pt idx="11461">
                  <c:v>5.0127172272131997</c:v>
                </c:pt>
                <c:pt idx="11462">
                  <c:v>5.0124236652541647</c:v>
                </c:pt>
                <c:pt idx="11463">
                  <c:v>5.0121300861011173</c:v>
                </c:pt>
                <c:pt idx="11464">
                  <c:v>5.0118364897510368</c:v>
                </c:pt>
                <c:pt idx="11465">
                  <c:v>5.0115428762008998</c:v>
                </c:pt>
                <c:pt idx="11466">
                  <c:v>5.0112492454476847</c:v>
                </c:pt>
                <c:pt idx="11467">
                  <c:v>5.0109555974883664</c:v>
                </c:pt>
                <c:pt idx="11468">
                  <c:v>5.0106619323199197</c:v>
                </c:pt>
                <c:pt idx="11469">
                  <c:v>5.0103682499393187</c:v>
                </c:pt>
                <c:pt idx="11470">
                  <c:v>5.0100745503435364</c:v>
                </c:pt>
                <c:pt idx="11471">
                  <c:v>5.009780833529546</c:v>
                </c:pt>
                <c:pt idx="11472">
                  <c:v>5.0094870994943177</c:v>
                </c:pt>
                <c:pt idx="11473">
                  <c:v>5.0091933482348221</c:v>
                </c:pt>
                <c:pt idx="11474">
                  <c:v>5.0088995797480296</c:v>
                </c:pt>
                <c:pt idx="11475">
                  <c:v>5.0086057940309088</c:v>
                </c:pt>
                <c:pt idx="11476">
                  <c:v>5.0083119910804266</c:v>
                </c:pt>
                <c:pt idx="11477">
                  <c:v>5.0080181708935516</c:v>
                </c:pt>
                <c:pt idx="11478">
                  <c:v>5.0077243334672481</c:v>
                </c:pt>
                <c:pt idx="11479">
                  <c:v>5.0074304787984811</c:v>
                </c:pt>
                <c:pt idx="11480">
                  <c:v>5.0071366068842176</c:v>
                </c:pt>
                <c:pt idx="11481">
                  <c:v>5.0068427177214172</c:v>
                </c:pt>
                <c:pt idx="11482">
                  <c:v>5.006548811307046</c:v>
                </c:pt>
                <c:pt idx="11483">
                  <c:v>5.0062548876380628</c:v>
                </c:pt>
                <c:pt idx="11484">
                  <c:v>5.0059609467114292</c:v>
                </c:pt>
                <c:pt idx="11485">
                  <c:v>5.0056669885241059</c:v>
                </c:pt>
                <c:pt idx="11486">
                  <c:v>5.0053730130730507</c:v>
                </c:pt>
                <c:pt idx="11487">
                  <c:v>5.0050790203552218</c:v>
                </c:pt>
                <c:pt idx="11488">
                  <c:v>5.0047850103675771</c:v>
                </c:pt>
                <c:pt idx="11489">
                  <c:v>5.0044909831070719</c:v>
                </c:pt>
                <c:pt idx="11490">
                  <c:v>5.0041969385706624</c:v>
                </c:pt>
                <c:pt idx="11491">
                  <c:v>5.0039028767553022</c:v>
                </c:pt>
                <c:pt idx="11492">
                  <c:v>5.0036087976579458</c:v>
                </c:pt>
                <c:pt idx="11493">
                  <c:v>5.0033147012755439</c:v>
                </c:pt>
                <c:pt idx="11494">
                  <c:v>5.0030205876050511</c:v>
                </c:pt>
                <c:pt idx="11495">
                  <c:v>5.0027264566434164</c:v>
                </c:pt>
                <c:pt idx="11496">
                  <c:v>5.0024323083875899</c:v>
                </c:pt>
                <c:pt idx="11497">
                  <c:v>5.0021381428345206</c:v>
                </c:pt>
                <c:pt idx="11498">
                  <c:v>5.0018439599811577</c:v>
                </c:pt>
                <c:pt idx="11499">
                  <c:v>5.0015497598244476</c:v>
                </c:pt>
                <c:pt idx="11500">
                  <c:v>5.0012555423613367</c:v>
                </c:pt>
                <c:pt idx="11501">
                  <c:v>5.0009613075887707</c:v>
                </c:pt>
                <c:pt idx="11502">
                  <c:v>5.0006670555036949</c:v>
                </c:pt>
                <c:pt idx="11503">
                  <c:v>5.0003727861030516</c:v>
                </c:pt>
                <c:pt idx="11504">
                  <c:v>5.0000784993837835</c:v>
                </c:pt>
                <c:pt idx="11505">
                  <c:v>4.9997841953428344</c:v>
                </c:pt>
                <c:pt idx="11506">
                  <c:v>4.9994898739771436</c:v>
                </c:pt>
                <c:pt idx="11507">
                  <c:v>4.9991955352836515</c:v>
                </c:pt>
                <c:pt idx="11508">
                  <c:v>4.9989011792592972</c:v>
                </c:pt>
                <c:pt idx="11509">
                  <c:v>4.9986068059010194</c:v>
                </c:pt>
                <c:pt idx="11510">
                  <c:v>4.9983124152057554</c:v>
                </c:pt>
                <c:pt idx="11511">
                  <c:v>4.9980180071704412</c:v>
                </c:pt>
                <c:pt idx="11512">
                  <c:v>4.9977235817920134</c:v>
                </c:pt>
                <c:pt idx="11513">
                  <c:v>4.9974291390674059</c:v>
                </c:pt>
                <c:pt idx="11514">
                  <c:v>4.997134678993552</c:v>
                </c:pt>
                <c:pt idx="11515">
                  <c:v>4.9968402015673856</c:v>
                </c:pt>
                <c:pt idx="11516">
                  <c:v>4.9965457067858381</c:v>
                </c:pt>
                <c:pt idx="11517">
                  <c:v>4.9962511946458408</c:v>
                </c:pt>
                <c:pt idx="11518">
                  <c:v>4.9959566651443232</c:v>
                </c:pt>
                <c:pt idx="11519">
                  <c:v>4.9956621182782159</c:v>
                </c:pt>
                <c:pt idx="11520">
                  <c:v>4.9953675540444458</c:v>
                </c:pt>
                <c:pt idx="11521">
                  <c:v>4.9950729724399414</c:v>
                </c:pt>
                <c:pt idx="11522">
                  <c:v>4.9947783734616289</c:v>
                </c:pt>
                <c:pt idx="11523">
                  <c:v>4.9944837571064324</c:v>
                </c:pt>
                <c:pt idx="11524">
                  <c:v>4.9941891233712798</c:v>
                </c:pt>
                <c:pt idx="11525">
                  <c:v>4.9938944722530918</c:v>
                </c:pt>
                <c:pt idx="11526">
                  <c:v>4.9935998037487934</c:v>
                </c:pt>
                <c:pt idx="11527">
                  <c:v>4.9933051178553054</c:v>
                </c:pt>
                <c:pt idx="11528">
                  <c:v>4.9930104145695502</c:v>
                </c:pt>
                <c:pt idx="11529">
                  <c:v>4.9927156938884467</c:v>
                </c:pt>
                <c:pt idx="11530">
                  <c:v>4.9924209558089139</c:v>
                </c:pt>
                <c:pt idx="11531">
                  <c:v>4.9921262003278715</c:v>
                </c:pt>
                <c:pt idx="11532">
                  <c:v>4.9918314274422357</c:v>
                </c:pt>
                <c:pt idx="11533">
                  <c:v>4.9915366371489238</c:v>
                </c:pt>
                <c:pt idx="11534">
                  <c:v>4.991241829444852</c:v>
                </c:pt>
                <c:pt idx="11535">
                  <c:v>4.9909470043269337</c:v>
                </c:pt>
                <c:pt idx="11536">
                  <c:v>4.9906521617920827</c:v>
                </c:pt>
                <c:pt idx="11537">
                  <c:v>4.9903573018372125</c:v>
                </c:pt>
                <c:pt idx="11538">
                  <c:v>4.9900624244592366</c:v>
                </c:pt>
                <c:pt idx="11539">
                  <c:v>4.9897675296550634</c:v>
                </c:pt>
                <c:pt idx="11540">
                  <c:v>4.9894726174216038</c:v>
                </c:pt>
                <c:pt idx="11541">
                  <c:v>4.9891776877557676</c:v>
                </c:pt>
                <c:pt idx="11542">
                  <c:v>4.9888827406544634</c:v>
                </c:pt>
                <c:pt idx="11543">
                  <c:v>4.9885877761145974</c:v>
                </c:pt>
                <c:pt idx="11544">
                  <c:v>4.9882927941330779</c:v>
                </c:pt>
                <c:pt idx="11545">
                  <c:v>4.9879977947068088</c:v>
                </c:pt>
                <c:pt idx="11546">
                  <c:v>4.9877027778326957</c:v>
                </c:pt>
                <c:pt idx="11547">
                  <c:v>4.9874077435076423</c:v>
                </c:pt>
                <c:pt idx="11548">
                  <c:v>4.9871126917285507</c:v>
                </c:pt>
                <c:pt idx="11549">
                  <c:v>4.9868176224923237</c:v>
                </c:pt>
                <c:pt idx="11550">
                  <c:v>4.9865225357958609</c:v>
                </c:pt>
                <c:pt idx="11551">
                  <c:v>4.9862274316360651</c:v>
                </c:pt>
                <c:pt idx="11552">
                  <c:v>4.9859323100098338</c:v>
                </c:pt>
                <c:pt idx="11553">
                  <c:v>4.9856371709140639</c:v>
                </c:pt>
                <c:pt idx="11554">
                  <c:v>4.9853420143456546</c:v>
                </c:pt>
                <c:pt idx="11555">
                  <c:v>4.9850468403015027</c:v>
                </c:pt>
                <c:pt idx="11556">
                  <c:v>4.9847516487785013</c:v>
                </c:pt>
                <c:pt idx="11557">
                  <c:v>4.984456439773548</c:v>
                </c:pt>
                <c:pt idx="11558">
                  <c:v>4.9841612132835342</c:v>
                </c:pt>
                <c:pt idx="11559">
                  <c:v>4.9838659693053531</c:v>
                </c:pt>
                <c:pt idx="11560">
                  <c:v>4.9835707078358977</c:v>
                </c:pt>
                <c:pt idx="11561">
                  <c:v>4.9832754288720578</c:v>
                </c:pt>
                <c:pt idx="11562">
                  <c:v>4.9829801324107228</c:v>
                </c:pt>
                <c:pt idx="11563">
                  <c:v>4.9826848184487842</c:v>
                </c:pt>
                <c:pt idx="11564">
                  <c:v>4.9823894869831271</c:v>
                </c:pt>
                <c:pt idx="11565">
                  <c:v>4.9820941380106412</c:v>
                </c:pt>
                <c:pt idx="11566">
                  <c:v>4.9817987715282106</c:v>
                </c:pt>
                <c:pt idx="11567">
                  <c:v>4.9815033875327224</c:v>
                </c:pt>
                <c:pt idx="11568">
                  <c:v>4.9812079860210607</c:v>
                </c:pt>
                <c:pt idx="11569">
                  <c:v>4.9809125669901082</c:v>
                </c:pt>
                <c:pt idx="11570">
                  <c:v>4.9806171304367481</c:v>
                </c:pt>
                <c:pt idx="11571">
                  <c:v>4.9803216763578622</c:v>
                </c:pt>
                <c:pt idx="11572">
                  <c:v>4.9800262047503319</c:v>
                </c:pt>
                <c:pt idx="11573">
                  <c:v>4.9797307156110353</c:v>
                </c:pt>
                <c:pt idx="11574">
                  <c:v>4.9794352089368523</c:v>
                </c:pt>
                <c:pt idx="11575">
                  <c:v>4.979139684724661</c:v>
                </c:pt>
                <c:pt idx="11576">
                  <c:v>4.9788441429713366</c:v>
                </c:pt>
                <c:pt idx="11577">
                  <c:v>4.9785485836737591</c:v>
                </c:pt>
                <c:pt idx="11578">
                  <c:v>4.9782530068288002</c:v>
                </c:pt>
                <c:pt idx="11579">
                  <c:v>4.9779574124333354</c:v>
                </c:pt>
                <c:pt idx="11580">
                  <c:v>4.9776618004842383</c:v>
                </c:pt>
                <c:pt idx="11581">
                  <c:v>4.9773661709783807</c:v>
                </c:pt>
                <c:pt idx="11582">
                  <c:v>4.9770705239126354</c:v>
                </c:pt>
                <c:pt idx="11583">
                  <c:v>4.9767748592838705</c:v>
                </c:pt>
                <c:pt idx="11584">
                  <c:v>4.976479177088958</c:v>
                </c:pt>
                <c:pt idx="11585">
                  <c:v>4.9761834773247653</c:v>
                </c:pt>
                <c:pt idx="11586">
                  <c:v>4.9758877599881606</c:v>
                </c:pt>
                <c:pt idx="11587">
                  <c:v>4.9755920250760095</c:v>
                </c:pt>
                <c:pt idx="11588">
                  <c:v>4.9752962725851804</c:v>
                </c:pt>
                <c:pt idx="11589">
                  <c:v>4.9750005025125361</c:v>
                </c:pt>
                <c:pt idx="11590">
                  <c:v>4.9747047148549415</c:v>
                </c:pt>
                <c:pt idx="11591">
                  <c:v>4.9744089096092603</c:v>
                </c:pt>
                <c:pt idx="11592">
                  <c:v>4.9741130867723529</c:v>
                </c:pt>
                <c:pt idx="11593">
                  <c:v>4.973817246341083</c:v>
                </c:pt>
                <c:pt idx="11594">
                  <c:v>4.9735213883123084</c:v>
                </c:pt>
                <c:pt idx="11595">
                  <c:v>4.9732255126828893</c:v>
                </c:pt>
                <c:pt idx="11596">
                  <c:v>4.9729296194496859</c:v>
                </c:pt>
                <c:pt idx="11597">
                  <c:v>4.9726337086095524</c:v>
                </c:pt>
                <c:pt idx="11598">
                  <c:v>4.9723377801593482</c:v>
                </c:pt>
                <c:pt idx="11599">
                  <c:v>4.9720418340959274</c:v>
                </c:pt>
                <c:pt idx="11600">
                  <c:v>4.9717458704161448</c:v>
                </c:pt>
                <c:pt idx="11601">
                  <c:v>4.9714498891168546</c:v>
                </c:pt>
                <c:pt idx="11602">
                  <c:v>4.9711538901949099</c:v>
                </c:pt>
                <c:pt idx="11603">
                  <c:v>4.9708578736471631</c:v>
                </c:pt>
                <c:pt idx="11604">
                  <c:v>4.970561839470462</c:v>
                </c:pt>
                <c:pt idx="11605">
                  <c:v>4.9702657876616607</c:v>
                </c:pt>
                <c:pt idx="11606">
                  <c:v>4.9699697182176061</c:v>
                </c:pt>
                <c:pt idx="11607">
                  <c:v>4.9696736311351462</c:v>
                </c:pt>
                <c:pt idx="11608">
                  <c:v>4.9693775264111286</c:v>
                </c:pt>
                <c:pt idx="11609">
                  <c:v>4.9690814040424005</c:v>
                </c:pt>
                <c:pt idx="11610">
                  <c:v>4.9687852640258052</c:v>
                </c:pt>
                <c:pt idx="11611">
                  <c:v>4.9684891063581889</c:v>
                </c:pt>
                <c:pt idx="11612">
                  <c:v>4.968192931036393</c:v>
                </c:pt>
                <c:pt idx="11613">
                  <c:v>4.967896738057263</c:v>
                </c:pt>
                <c:pt idx="11614">
                  <c:v>4.9676005274176376</c:v>
                </c:pt>
                <c:pt idx="11615">
                  <c:v>4.9673042991143586</c:v>
                </c:pt>
                <c:pt idx="11616">
                  <c:v>4.9670080531442657</c:v>
                </c:pt>
                <c:pt idx="11617">
                  <c:v>4.9667117895041972</c:v>
                </c:pt>
                <c:pt idx="11618">
                  <c:v>4.966415508190992</c:v>
                </c:pt>
                <c:pt idx="11619">
                  <c:v>4.9661192092014863</c:v>
                </c:pt>
                <c:pt idx="11620">
                  <c:v>4.9658228925325147</c:v>
                </c:pt>
                <c:pt idx="11621">
                  <c:v>4.9655265581809136</c:v>
                </c:pt>
                <c:pt idx="11622">
                  <c:v>4.9652302061435165</c:v>
                </c:pt>
                <c:pt idx="11623">
                  <c:v>4.9649338364171571</c:v>
                </c:pt>
                <c:pt idx="11624">
                  <c:v>4.9646374489986673</c:v>
                </c:pt>
                <c:pt idx="11625">
                  <c:v>4.9643410438848772</c:v>
                </c:pt>
                <c:pt idx="11626">
                  <c:v>4.9640446210726177</c:v>
                </c:pt>
                <c:pt idx="11627">
                  <c:v>4.9637481805587189</c:v>
                </c:pt>
                <c:pt idx="11628">
                  <c:v>4.9634517223400074</c:v>
                </c:pt>
                <c:pt idx="11629">
                  <c:v>4.9631552464133124</c:v>
                </c:pt>
                <c:pt idx="11630">
                  <c:v>4.9628587527754595</c:v>
                </c:pt>
                <c:pt idx="11631">
                  <c:v>4.9625622414232735</c:v>
                </c:pt>
                <c:pt idx="11632">
                  <c:v>4.9622657123535809</c:v>
                </c:pt>
                <c:pt idx="11633">
                  <c:v>4.961969165563203</c:v>
                </c:pt>
                <c:pt idx="11634">
                  <c:v>4.9616726010489636</c:v>
                </c:pt>
                <c:pt idx="11635">
                  <c:v>4.9613760188076848</c:v>
                </c:pt>
                <c:pt idx="11636">
                  <c:v>4.961079418836186</c:v>
                </c:pt>
                <c:pt idx="11637">
                  <c:v>4.9607828011312884</c:v>
                </c:pt>
                <c:pt idx="11638">
                  <c:v>4.9604861656898098</c:v>
                </c:pt>
                <c:pt idx="11639">
                  <c:v>4.9601895125085687</c:v>
                </c:pt>
                <c:pt idx="11640">
                  <c:v>4.9598928415843808</c:v>
                </c:pt>
                <c:pt idx="11641">
                  <c:v>4.9595961529140649</c:v>
                </c:pt>
                <c:pt idx="11642">
                  <c:v>4.9592994464944331</c:v>
                </c:pt>
                <c:pt idx="11643">
                  <c:v>4.9590027223223005</c:v>
                </c:pt>
                <c:pt idx="11644">
                  <c:v>4.9587059803944813</c:v>
                </c:pt>
                <c:pt idx="11645">
                  <c:v>4.9584092207077859</c:v>
                </c:pt>
                <c:pt idx="11646">
                  <c:v>4.9581124432590267</c:v>
                </c:pt>
                <c:pt idx="11647">
                  <c:v>4.9578156480450133</c:v>
                </c:pt>
                <c:pt idx="11648">
                  <c:v>4.9575188350625545</c:v>
                </c:pt>
                <c:pt idx="11649">
                  <c:v>4.9572220043084609</c:v>
                </c:pt>
                <c:pt idx="11650">
                  <c:v>4.9569251557795377</c:v>
                </c:pt>
                <c:pt idx="11651">
                  <c:v>4.9566282894725919</c:v>
                </c:pt>
                <c:pt idx="11652">
                  <c:v>4.9563314053844287</c:v>
                </c:pt>
                <c:pt idx="11653">
                  <c:v>4.9560345035118543</c:v>
                </c:pt>
                <c:pt idx="11654">
                  <c:v>4.9557375838516702</c:v>
                </c:pt>
                <c:pt idx="11655">
                  <c:v>4.9554406464006799</c:v>
                </c:pt>
                <c:pt idx="11656">
                  <c:v>4.9551436911556852</c:v>
                </c:pt>
                <c:pt idx="11657">
                  <c:v>4.9548467181134868</c:v>
                </c:pt>
                <c:pt idx="11658">
                  <c:v>4.9545497272708845</c:v>
                </c:pt>
                <c:pt idx="11659">
                  <c:v>4.9542527186246756</c:v>
                </c:pt>
                <c:pt idx="11660">
                  <c:v>4.9539556921716601</c:v>
                </c:pt>
                <c:pt idx="11661">
                  <c:v>4.9536586479086333</c:v>
                </c:pt>
                <c:pt idx="11662">
                  <c:v>4.9533615858323916</c:v>
                </c:pt>
                <c:pt idx="11663">
                  <c:v>4.9530645059397314</c:v>
                </c:pt>
                <c:pt idx="11664">
                  <c:v>4.9527674082274435</c:v>
                </c:pt>
                <c:pt idx="11665">
                  <c:v>4.9524702926923236</c:v>
                </c:pt>
                <c:pt idx="11666">
                  <c:v>4.9521731593311626</c:v>
                </c:pt>
                <c:pt idx="11667">
                  <c:v>4.9518760081407525</c:v>
                </c:pt>
                <c:pt idx="11668">
                  <c:v>4.9515788391178814</c:v>
                </c:pt>
                <c:pt idx="11669">
                  <c:v>4.9512816522593406</c:v>
                </c:pt>
                <c:pt idx="11670">
                  <c:v>4.9509844475619182</c:v>
                </c:pt>
                <c:pt idx="11671">
                  <c:v>4.9506872250224001</c:v>
                </c:pt>
                <c:pt idx="11672">
                  <c:v>4.9503899846375727</c:v>
                </c:pt>
                <c:pt idx="11673">
                  <c:v>4.9500927264042227</c:v>
                </c:pt>
                <c:pt idx="11674">
                  <c:v>4.949795450319133</c:v>
                </c:pt>
                <c:pt idx="11675">
                  <c:v>4.9494981563790876</c:v>
                </c:pt>
                <c:pt idx="11676">
                  <c:v>4.9492008445808695</c:v>
                </c:pt>
                <c:pt idx="11677">
                  <c:v>4.948903514921259</c:v>
                </c:pt>
                <c:pt idx="11678">
                  <c:v>4.9486061673970365</c:v>
                </c:pt>
                <c:pt idx="11679">
                  <c:v>4.9483088020049832</c:v>
                </c:pt>
                <c:pt idx="11680">
                  <c:v>4.948011418741876</c:v>
                </c:pt>
                <c:pt idx="11681">
                  <c:v>4.9477140176044925</c:v>
                </c:pt>
                <c:pt idx="11682">
                  <c:v>4.9474165985896104</c:v>
                </c:pt>
                <c:pt idx="11683">
                  <c:v>4.9471191616940047</c:v>
                </c:pt>
                <c:pt idx="11684">
                  <c:v>4.9468217069144496</c:v>
                </c:pt>
                <c:pt idx="11685">
                  <c:v>4.94652423424772</c:v>
                </c:pt>
                <c:pt idx="11686">
                  <c:v>4.9462267436905876</c:v>
                </c:pt>
                <c:pt idx="11687">
                  <c:v>4.9459292352398236</c:v>
                </c:pt>
                <c:pt idx="11688">
                  <c:v>4.9456317088922006</c:v>
                </c:pt>
                <c:pt idx="11689">
                  <c:v>4.9453341646444873</c:v>
                </c:pt>
                <c:pt idx="11690">
                  <c:v>4.9450366024934524</c:v>
                </c:pt>
                <c:pt idx="11691">
                  <c:v>4.9447390224358649</c:v>
                </c:pt>
                <c:pt idx="11692">
                  <c:v>4.94444142446849</c:v>
                </c:pt>
                <c:pt idx="11693">
                  <c:v>4.9441438085880947</c:v>
                </c:pt>
                <c:pt idx="11694">
                  <c:v>4.9438461747914442</c:v>
                </c:pt>
                <c:pt idx="11695">
                  <c:v>4.9435485230753011</c:v>
                </c:pt>
                <c:pt idx="11696">
                  <c:v>4.9432508534364299</c:v>
                </c:pt>
                <c:pt idx="11697">
                  <c:v>4.9429531658715913</c:v>
                </c:pt>
                <c:pt idx="11698">
                  <c:v>4.9426554603775479</c:v>
                </c:pt>
                <c:pt idx="11699">
                  <c:v>4.9423577369510587</c:v>
                </c:pt>
                <c:pt idx="11700">
                  <c:v>4.9420599955888829</c:v>
                </c:pt>
                <c:pt idx="11701">
                  <c:v>4.9417622362877784</c:v>
                </c:pt>
                <c:pt idx="11702">
                  <c:v>4.9414644590445045</c:v>
                </c:pt>
                <c:pt idx="11703">
                  <c:v>4.9411666638558129</c:v>
                </c:pt>
                <c:pt idx="11704">
                  <c:v>4.9408688507184637</c:v>
                </c:pt>
                <c:pt idx="11705">
                  <c:v>4.9405710196292079</c:v>
                </c:pt>
                <c:pt idx="11706">
                  <c:v>4.9402731705848</c:v>
                </c:pt>
                <c:pt idx="11707">
                  <c:v>4.939975303581992</c:v>
                </c:pt>
                <c:pt idx="11708">
                  <c:v>4.939677418617535</c:v>
                </c:pt>
                <c:pt idx="11709">
                  <c:v>4.939379515688179</c:v>
                </c:pt>
                <c:pt idx="11710">
                  <c:v>4.9390815947906743</c:v>
                </c:pt>
                <c:pt idx="11711">
                  <c:v>4.9387836559217684</c:v>
                </c:pt>
                <c:pt idx="11712">
                  <c:v>4.9384856990782096</c:v>
                </c:pt>
                <c:pt idx="11713">
                  <c:v>4.9381877242567427</c:v>
                </c:pt>
                <c:pt idx="11714">
                  <c:v>4.9378897314541152</c:v>
                </c:pt>
                <c:pt idx="11715">
                  <c:v>4.9375917206670694</c:v>
                </c:pt>
                <c:pt idx="11716">
                  <c:v>4.93729369189235</c:v>
                </c:pt>
                <c:pt idx="11717">
                  <c:v>4.9369956451266992</c:v>
                </c:pt>
                <c:pt idx="11718">
                  <c:v>4.9366975803668574</c:v>
                </c:pt>
                <c:pt idx="11719">
                  <c:v>4.9363994976095675</c:v>
                </c:pt>
                <c:pt idx="11720">
                  <c:v>4.9361013968515666</c:v>
                </c:pt>
                <c:pt idx="11721">
                  <c:v>4.9358032780895948</c:v>
                </c:pt>
                <c:pt idx="11722">
                  <c:v>4.9355051413203892</c:v>
                </c:pt>
                <c:pt idx="11723">
                  <c:v>4.9352069865406847</c:v>
                </c:pt>
                <c:pt idx="11724">
                  <c:v>4.9349088137472199</c:v>
                </c:pt>
                <c:pt idx="11725">
                  <c:v>4.9346106229367273</c:v>
                </c:pt>
                <c:pt idx="11726">
                  <c:v>4.93431241410594</c:v>
                </c:pt>
                <c:pt idx="11727">
                  <c:v>4.9340141872515924</c:v>
                </c:pt>
                <c:pt idx="11728">
                  <c:v>4.9337159423704149</c:v>
                </c:pt>
                <c:pt idx="11729">
                  <c:v>4.9334176794591382</c:v>
                </c:pt>
                <c:pt idx="11730">
                  <c:v>4.933119398514493</c:v>
                </c:pt>
                <c:pt idx="11731">
                  <c:v>4.9328210995332062</c:v>
                </c:pt>
                <c:pt idx="11732">
                  <c:v>4.9325227825120068</c:v>
                </c:pt>
                <c:pt idx="11733">
                  <c:v>4.9322244474476209</c:v>
                </c:pt>
                <c:pt idx="11734">
                  <c:v>4.9319260943367746</c:v>
                </c:pt>
                <c:pt idx="11735">
                  <c:v>4.9316277231761925</c:v>
                </c:pt>
                <c:pt idx="11736">
                  <c:v>4.931329333962597</c:v>
                </c:pt>
                <c:pt idx="11737">
                  <c:v>4.9310309266927126</c:v>
                </c:pt>
                <c:pt idx="11738">
                  <c:v>4.9307325013632601</c:v>
                </c:pt>
                <c:pt idx="11739">
                  <c:v>4.9304340579709605</c:v>
                </c:pt>
                <c:pt idx="11740">
                  <c:v>4.9301355965125326</c:v>
                </c:pt>
                <c:pt idx="11741">
                  <c:v>4.9298371169846975</c:v>
                </c:pt>
                <c:pt idx="11742">
                  <c:v>4.9295386193841697</c:v>
                </c:pt>
                <c:pt idx="11743">
                  <c:v>4.9292401037076692</c:v>
                </c:pt>
                <c:pt idx="11744">
                  <c:v>4.9289415699519088</c:v>
                </c:pt>
                <c:pt idx="11745">
                  <c:v>4.9286430181136058</c:v>
                </c:pt>
                <c:pt idx="11746">
                  <c:v>4.9283444481894723</c:v>
                </c:pt>
                <c:pt idx="11747">
                  <c:v>4.9280458601762209</c:v>
                </c:pt>
                <c:pt idx="11748">
                  <c:v>4.9277472540705647</c:v>
                </c:pt>
                <c:pt idx="11749">
                  <c:v>4.9274486298692137</c:v>
                </c:pt>
                <c:pt idx="11750">
                  <c:v>4.9271499875688773</c:v>
                </c:pt>
                <c:pt idx="11751">
                  <c:v>4.9268513271662648</c:v>
                </c:pt>
                <c:pt idx="11752">
                  <c:v>4.9265526486580846</c:v>
                </c:pt>
                <c:pt idx="11753">
                  <c:v>4.9262539520410424</c:v>
                </c:pt>
                <c:pt idx="11754">
                  <c:v>4.925955237311844</c:v>
                </c:pt>
                <c:pt idx="11755">
                  <c:v>4.9256565044671952</c:v>
                </c:pt>
                <c:pt idx="11756">
                  <c:v>4.9253577535037989</c:v>
                </c:pt>
                <c:pt idx="11757">
                  <c:v>4.9250589844183583</c:v>
                </c:pt>
                <c:pt idx="11758">
                  <c:v>4.9247601972075747</c:v>
                </c:pt>
                <c:pt idx="11759">
                  <c:v>4.9244613918681495</c:v>
                </c:pt>
                <c:pt idx="11760">
                  <c:v>4.924162568396782</c:v>
                </c:pt>
                <c:pt idx="11761">
                  <c:v>4.923863726790171</c:v>
                </c:pt>
                <c:pt idx="11762">
                  <c:v>4.9235648670450143</c:v>
                </c:pt>
                <c:pt idx="11763">
                  <c:v>4.9232659891580095</c:v>
                </c:pt>
                <c:pt idx="11764">
                  <c:v>4.9229670931258509</c:v>
                </c:pt>
                <c:pt idx="11765">
                  <c:v>4.9226681789452345</c:v>
                </c:pt>
                <c:pt idx="11766">
                  <c:v>4.9223692466128535</c:v>
                </c:pt>
                <c:pt idx="11767">
                  <c:v>4.9220702961254004</c:v>
                </c:pt>
                <c:pt idx="11768">
                  <c:v>4.9217713274795676</c:v>
                </c:pt>
                <c:pt idx="11769">
                  <c:v>4.9214723406720466</c:v>
                </c:pt>
                <c:pt idx="11770">
                  <c:v>4.9211733356995246</c:v>
                </c:pt>
                <c:pt idx="11771">
                  <c:v>4.9208743125586931</c:v>
                </c:pt>
                <c:pt idx="11772">
                  <c:v>4.9205752712462383</c:v>
                </c:pt>
                <c:pt idx="11773">
                  <c:v>4.9202762117588472</c:v>
                </c:pt>
                <c:pt idx="11774">
                  <c:v>4.9199771340932061</c:v>
                </c:pt>
                <c:pt idx="11775">
                  <c:v>4.9196780382459977</c:v>
                </c:pt>
                <c:pt idx="11776">
                  <c:v>4.9193789242139081</c:v>
                </c:pt>
                <c:pt idx="11777">
                  <c:v>4.9190797919936191</c:v>
                </c:pt>
                <c:pt idx="11778">
                  <c:v>4.9187806415818125</c:v>
                </c:pt>
                <c:pt idx="11779">
                  <c:v>4.9184814729751691</c:v>
                </c:pt>
                <c:pt idx="11780">
                  <c:v>4.9181822861703681</c:v>
                </c:pt>
                <c:pt idx="11781">
                  <c:v>4.9178830811640886</c:v>
                </c:pt>
                <c:pt idx="11782">
                  <c:v>4.9175838579530087</c:v>
                </c:pt>
                <c:pt idx="11783">
                  <c:v>4.9172846165338031</c:v>
                </c:pt>
                <c:pt idx="11784">
                  <c:v>4.9169853569031492</c:v>
                </c:pt>
                <c:pt idx="11785">
                  <c:v>4.9166860790577216</c:v>
                </c:pt>
                <c:pt idx="11786">
                  <c:v>4.9163867829941932</c:v>
                </c:pt>
                <c:pt idx="11787">
                  <c:v>4.9160874687092369</c:v>
                </c:pt>
                <c:pt idx="11788">
                  <c:v>4.9157881361995246</c:v>
                </c:pt>
                <c:pt idx="11789">
                  <c:v>4.9154887854617257</c:v>
                </c:pt>
                <c:pt idx="11790">
                  <c:v>4.9151894164925105</c:v>
                </c:pt>
                <c:pt idx="11791">
                  <c:v>4.9148900292885482</c:v>
                </c:pt>
                <c:pt idx="11792">
                  <c:v>4.9145906238465065</c:v>
                </c:pt>
                <c:pt idx="11793">
                  <c:v>4.9142912001630492</c:v>
                </c:pt>
                <c:pt idx="11794">
                  <c:v>4.9139917582348458</c:v>
                </c:pt>
                <c:pt idx="11795">
                  <c:v>4.9136922980585576</c:v>
                </c:pt>
                <c:pt idx="11796">
                  <c:v>4.9133928196308494</c:v>
                </c:pt>
                <c:pt idx="11797">
                  <c:v>4.9130933229483835</c:v>
                </c:pt>
                <c:pt idx="11798">
                  <c:v>4.9127938080078213</c:v>
                </c:pt>
                <c:pt idx="11799">
                  <c:v>4.9124942748058231</c:v>
                </c:pt>
                <c:pt idx="11800">
                  <c:v>4.9121947233390486</c:v>
                </c:pt>
                <c:pt idx="11801">
                  <c:v>4.9118951536041555</c:v>
                </c:pt>
                <c:pt idx="11802">
                  <c:v>4.9115955655978025</c:v>
                </c:pt>
                <c:pt idx="11803">
                  <c:v>4.9112959593166439</c:v>
                </c:pt>
                <c:pt idx="11804">
                  <c:v>4.9109963347573364</c:v>
                </c:pt>
                <c:pt idx="11805">
                  <c:v>4.9106966919165345</c:v>
                </c:pt>
                <c:pt idx="11806">
                  <c:v>4.9103970307908904</c:v>
                </c:pt>
                <c:pt idx="11807">
                  <c:v>4.9100973513770567</c:v>
                </c:pt>
                <c:pt idx="11808">
                  <c:v>4.9097976536716859</c:v>
                </c:pt>
                <c:pt idx="11809">
                  <c:v>4.9094979376714267</c:v>
                </c:pt>
                <c:pt idx="11810">
                  <c:v>4.9091982033729291</c:v>
                </c:pt>
                <c:pt idx="11811">
                  <c:v>4.9088984507728401</c:v>
                </c:pt>
                <c:pt idx="11812">
                  <c:v>4.9085986798678078</c:v>
                </c:pt>
                <c:pt idx="11813">
                  <c:v>4.9082988906544793</c:v>
                </c:pt>
                <c:pt idx="11814">
                  <c:v>4.9079990831294973</c:v>
                </c:pt>
                <c:pt idx="11815">
                  <c:v>4.907699257289508</c:v>
                </c:pt>
                <c:pt idx="11816">
                  <c:v>4.9073994131311531</c:v>
                </c:pt>
                <c:pt idx="11817">
                  <c:v>4.9070995506510755</c:v>
                </c:pt>
                <c:pt idx="11818">
                  <c:v>4.9067996698459151</c:v>
                </c:pt>
                <c:pt idx="11819">
                  <c:v>4.9064997707123137</c:v>
                </c:pt>
                <c:pt idx="11820">
                  <c:v>4.9061998532469087</c:v>
                </c:pt>
                <c:pt idx="11821">
                  <c:v>4.9058999174463382</c:v>
                </c:pt>
                <c:pt idx="11822">
                  <c:v>4.9055999633072398</c:v>
                </c:pt>
                <c:pt idx="11823">
                  <c:v>4.905299990826248</c:v>
                </c:pt>
                <c:pt idx="11824">
                  <c:v>4.9049999999999994</c:v>
                </c:pt>
                <c:pt idx="11825">
                  <c:v>4.9046999908251259</c:v>
                </c:pt>
                <c:pt idx="11826">
                  <c:v>4.9043999632982613</c:v>
                </c:pt>
                <c:pt idx="11827">
                  <c:v>4.9040999174160378</c:v>
                </c:pt>
                <c:pt idx="11828">
                  <c:v>4.9037998531750855</c:v>
                </c:pt>
                <c:pt idx="11829">
                  <c:v>4.9034997705720338</c:v>
                </c:pt>
                <c:pt idx="11830">
                  <c:v>4.9031996696035121</c:v>
                </c:pt>
                <c:pt idx="11831">
                  <c:v>4.902899550266147</c:v>
                </c:pt>
                <c:pt idx="11832">
                  <c:v>4.9025994125565671</c:v>
                </c:pt>
                <c:pt idx="11833">
                  <c:v>4.9022992564713945</c:v>
                </c:pt>
                <c:pt idx="11834">
                  <c:v>4.901999082007257</c:v>
                </c:pt>
                <c:pt idx="11835">
                  <c:v>4.9016988891607767</c:v>
                </c:pt>
                <c:pt idx="11836">
                  <c:v>4.9013986779285759</c:v>
                </c:pt>
                <c:pt idx="11837">
                  <c:v>4.9010984483072759</c:v>
                </c:pt>
                <c:pt idx="11838">
                  <c:v>4.9007982002934982</c:v>
                </c:pt>
                <c:pt idx="11839">
                  <c:v>4.9004979338838606</c:v>
                </c:pt>
                <c:pt idx="11840">
                  <c:v>4.9001976490749826</c:v>
                </c:pt>
                <c:pt idx="11841">
                  <c:v>4.899897345863482</c:v>
                </c:pt>
                <c:pt idx="11842">
                  <c:v>4.8995970242459723</c:v>
                </c:pt>
                <c:pt idx="11843">
                  <c:v>4.8992966842190713</c:v>
                </c:pt>
                <c:pt idx="11844">
                  <c:v>4.8989963257793923</c:v>
                </c:pt>
                <c:pt idx="11845">
                  <c:v>4.8986959489235486</c:v>
                </c:pt>
                <c:pt idx="11846">
                  <c:v>4.8983955536481529</c:v>
                </c:pt>
                <c:pt idx="11847">
                  <c:v>4.898095139949814</c:v>
                </c:pt>
                <c:pt idx="11848">
                  <c:v>4.8977947078251445</c:v>
                </c:pt>
                <c:pt idx="11849">
                  <c:v>4.8974942572707514</c:v>
                </c:pt>
                <c:pt idx="11850">
                  <c:v>4.8971937882832437</c:v>
                </c:pt>
                <c:pt idx="11851">
                  <c:v>4.8968933008592286</c:v>
                </c:pt>
                <c:pt idx="11852">
                  <c:v>4.8965927949953105</c:v>
                </c:pt>
                <c:pt idx="11853">
                  <c:v>4.8962922706880958</c:v>
                </c:pt>
                <c:pt idx="11854">
                  <c:v>4.8959917279341871</c:v>
                </c:pt>
                <c:pt idx="11855">
                  <c:v>4.8956911667301881</c:v>
                </c:pt>
                <c:pt idx="11856">
                  <c:v>4.8953905870726997</c:v>
                </c:pt>
                <c:pt idx="11857">
                  <c:v>4.8950899889583228</c:v>
                </c:pt>
                <c:pt idx="11858">
                  <c:v>4.8947893723836566</c:v>
                </c:pt>
                <c:pt idx="11859">
                  <c:v>4.8944887373453003</c:v>
                </c:pt>
                <c:pt idx="11860">
                  <c:v>4.8941880838398504</c:v>
                </c:pt>
                <c:pt idx="11861">
                  <c:v>4.8938874118639051</c:v>
                </c:pt>
                <c:pt idx="11862">
                  <c:v>4.8935867214140574</c:v>
                </c:pt>
                <c:pt idx="11863">
                  <c:v>4.8932860124869046</c:v>
                </c:pt>
                <c:pt idx="11864">
                  <c:v>4.8929852850790381</c:v>
                </c:pt>
                <c:pt idx="11865">
                  <c:v>4.8926845391870488</c:v>
                </c:pt>
                <c:pt idx="11866">
                  <c:v>4.8923837748075316</c:v>
                </c:pt>
                <c:pt idx="11867">
                  <c:v>4.8920829919370732</c:v>
                </c:pt>
                <c:pt idx="11868">
                  <c:v>4.8917821905722647</c:v>
                </c:pt>
                <c:pt idx="11869">
                  <c:v>4.8914813707096947</c:v>
                </c:pt>
                <c:pt idx="11870">
                  <c:v>4.8911805323459481</c:v>
                </c:pt>
                <c:pt idx="11871">
                  <c:v>4.8908796754776125</c:v>
                </c:pt>
                <c:pt idx="11872">
                  <c:v>4.8905788001012711</c:v>
                </c:pt>
                <c:pt idx="11873">
                  <c:v>4.8902779062135098</c:v>
                </c:pt>
                <c:pt idx="11874">
                  <c:v>4.8899769938109108</c:v>
                </c:pt>
                <c:pt idx="11875">
                  <c:v>4.8896760628900546</c:v>
                </c:pt>
                <c:pt idx="11876">
                  <c:v>4.8893751134475236</c:v>
                </c:pt>
                <c:pt idx="11877">
                  <c:v>4.8890741454798974</c:v>
                </c:pt>
                <c:pt idx="11878">
                  <c:v>4.8887731589837538</c:v>
                </c:pt>
                <c:pt idx="11879">
                  <c:v>4.8884721539556697</c:v>
                </c:pt>
                <c:pt idx="11880">
                  <c:v>4.888171130392224</c:v>
                </c:pt>
                <c:pt idx="11881">
                  <c:v>4.887870088289989</c:v>
                </c:pt>
                <c:pt idx="11882">
                  <c:v>4.8875690276455428</c:v>
                </c:pt>
                <c:pt idx="11883">
                  <c:v>4.8872679484554542</c:v>
                </c:pt>
                <c:pt idx="11884">
                  <c:v>4.8869668507163002</c:v>
                </c:pt>
                <c:pt idx="11885">
                  <c:v>4.8866657344246489</c:v>
                </c:pt>
                <c:pt idx="11886">
                  <c:v>4.886364599577071</c:v>
                </c:pt>
                <c:pt idx="11887">
                  <c:v>4.8860634461701364</c:v>
                </c:pt>
                <c:pt idx="11888">
                  <c:v>4.8857622742004132</c:v>
                </c:pt>
                <c:pt idx="11889">
                  <c:v>4.8854610836644676</c:v>
                </c:pt>
                <c:pt idx="11890">
                  <c:v>4.8851598745588651</c:v>
                </c:pt>
                <c:pt idx="11891">
                  <c:v>4.8848586468801729</c:v>
                </c:pt>
                <c:pt idx="11892">
                  <c:v>4.8845574006249528</c:v>
                </c:pt>
                <c:pt idx="11893">
                  <c:v>4.8842561357897667</c:v>
                </c:pt>
                <c:pt idx="11894">
                  <c:v>4.88395485237118</c:v>
                </c:pt>
                <c:pt idx="11895">
                  <c:v>4.8836535503657492</c:v>
                </c:pt>
                <c:pt idx="11896">
                  <c:v>4.8833522297700371</c:v>
                </c:pt>
                <c:pt idx="11897">
                  <c:v>4.8830508905806003</c:v>
                </c:pt>
                <c:pt idx="11898">
                  <c:v>4.882749532793996</c:v>
                </c:pt>
                <c:pt idx="11899">
                  <c:v>4.8824481564067828</c:v>
                </c:pt>
                <c:pt idx="11900">
                  <c:v>4.8821467614155143</c:v>
                </c:pt>
                <c:pt idx="11901">
                  <c:v>4.8818453478167445</c:v>
                </c:pt>
                <c:pt idx="11902">
                  <c:v>4.8815439156070273</c:v>
                </c:pt>
                <c:pt idx="11903">
                  <c:v>4.8812424647829156</c:v>
                </c:pt>
                <c:pt idx="11904">
                  <c:v>4.8809409953409588</c:v>
                </c:pt>
                <c:pt idx="11905">
                  <c:v>4.8806395072777082</c:v>
                </c:pt>
                <c:pt idx="11906">
                  <c:v>4.8803380005897123</c:v>
                </c:pt>
                <c:pt idx="11907">
                  <c:v>4.8800364752735188</c:v>
                </c:pt>
                <c:pt idx="11908">
                  <c:v>4.8797349313256753</c:v>
                </c:pt>
                <c:pt idx="11909">
                  <c:v>4.8794333687427258</c:v>
                </c:pt>
                <c:pt idx="11910">
                  <c:v>4.8791317875212181</c:v>
                </c:pt>
                <c:pt idx="11911">
                  <c:v>4.8788301876576918</c:v>
                </c:pt>
                <c:pt idx="11912">
                  <c:v>4.8785285691486928</c:v>
                </c:pt>
                <c:pt idx="11913">
                  <c:v>4.8782269319907616</c:v>
                </c:pt>
                <c:pt idx="11914">
                  <c:v>4.877925276180437</c:v>
                </c:pt>
                <c:pt idx="11915">
                  <c:v>4.8776236017142605</c:v>
                </c:pt>
                <c:pt idx="11916">
                  <c:v>4.8773219085887689</c:v>
                </c:pt>
                <c:pt idx="11917">
                  <c:v>4.8770201968005003</c:v>
                </c:pt>
                <c:pt idx="11918">
                  <c:v>4.8767184663459906</c:v>
                </c:pt>
                <c:pt idx="11919">
                  <c:v>4.8764167172217752</c:v>
                </c:pt>
                <c:pt idx="11920">
                  <c:v>4.8761149494243865</c:v>
                </c:pt>
                <c:pt idx="11921">
                  <c:v>4.8758131629503598</c:v>
                </c:pt>
                <c:pt idx="11922">
                  <c:v>4.875511357796225</c:v>
                </c:pt>
                <c:pt idx="11923">
                  <c:v>4.8752095339585138</c:v>
                </c:pt>
                <c:pt idx="11924">
                  <c:v>4.8749076914337559</c:v>
                </c:pt>
                <c:pt idx="11925">
                  <c:v>4.8746058302184796</c:v>
                </c:pt>
                <c:pt idx="11926">
                  <c:v>4.874303950309212</c:v>
                </c:pt>
                <c:pt idx="11927">
                  <c:v>4.8740020517024805</c:v>
                </c:pt>
                <c:pt idx="11928">
                  <c:v>4.8737001343948103</c:v>
                </c:pt>
                <c:pt idx="11929">
                  <c:v>4.8733981983827244</c:v>
                </c:pt>
                <c:pt idx="11930">
                  <c:v>4.873096243662749</c:v>
                </c:pt>
                <c:pt idx="11931">
                  <c:v>4.8727942702314033</c:v>
                </c:pt>
                <c:pt idx="11932">
                  <c:v>4.8724922780852093</c:v>
                </c:pt>
                <c:pt idx="11933">
                  <c:v>4.8721902672206872</c:v>
                </c:pt>
                <c:pt idx="11934">
                  <c:v>4.8718882376343551</c:v>
                </c:pt>
                <c:pt idx="11935">
                  <c:v>4.8715861893227332</c:v>
                </c:pt>
                <c:pt idx="11936">
                  <c:v>4.8712841222823364</c:v>
                </c:pt>
                <c:pt idx="11937">
                  <c:v>4.8709820365096794</c:v>
                </c:pt>
                <c:pt idx="11938">
                  <c:v>4.8706799320012797</c:v>
                </c:pt>
                <c:pt idx="11939">
                  <c:v>4.8703778087536485</c:v>
                </c:pt>
                <c:pt idx="11940">
                  <c:v>4.8700756667632987</c:v>
                </c:pt>
                <c:pt idx="11941">
                  <c:v>4.8697735060267426</c:v>
                </c:pt>
                <c:pt idx="11942">
                  <c:v>4.8694713265404888</c:v>
                </c:pt>
                <c:pt idx="11943">
                  <c:v>4.8691691283010483</c:v>
                </c:pt>
                <c:pt idx="11944">
                  <c:v>4.8688669113049281</c:v>
                </c:pt>
                <c:pt idx="11945">
                  <c:v>4.8685646755486358</c:v>
                </c:pt>
                <c:pt idx="11946">
                  <c:v>4.8682624210286765</c:v>
                </c:pt>
                <c:pt idx="11947">
                  <c:v>4.8679601477415559</c:v>
                </c:pt>
                <c:pt idx="11948">
                  <c:v>4.8676578556837775</c:v>
                </c:pt>
                <c:pt idx="11949">
                  <c:v>4.8673555448518444</c:v>
                </c:pt>
                <c:pt idx="11950">
                  <c:v>4.8670532152422563</c:v>
                </c:pt>
                <c:pt idx="11951">
                  <c:v>4.8667508668515165</c:v>
                </c:pt>
                <c:pt idx="11952">
                  <c:v>4.8664484996761237</c:v>
                </c:pt>
                <c:pt idx="11953">
                  <c:v>4.8661461137125741</c:v>
                </c:pt>
                <c:pt idx="11954">
                  <c:v>4.8658437089573674</c:v>
                </c:pt>
                <c:pt idx="11955">
                  <c:v>4.8655412854069988</c:v>
                </c:pt>
                <c:pt idx="11956">
                  <c:v>4.8652388430579636</c:v>
                </c:pt>
                <c:pt idx="11957">
                  <c:v>4.8649363819067561</c:v>
                </c:pt>
                <c:pt idx="11958">
                  <c:v>4.8646339019498672</c:v>
                </c:pt>
                <c:pt idx="11959">
                  <c:v>4.8643314031837912</c:v>
                </c:pt>
                <c:pt idx="11960">
                  <c:v>4.864028885605018</c:v>
                </c:pt>
                <c:pt idx="11961">
                  <c:v>4.8637263492100367</c:v>
                </c:pt>
                <c:pt idx="11962">
                  <c:v>4.8634237939953362</c:v>
                </c:pt>
                <c:pt idx="11963">
                  <c:v>4.8631212199574039</c:v>
                </c:pt>
                <c:pt idx="11964">
                  <c:v>4.8628186270927261</c:v>
                </c:pt>
                <c:pt idx="11965">
                  <c:v>4.8625160153977882</c:v>
                </c:pt>
                <c:pt idx="11966">
                  <c:v>4.8622133848690758</c:v>
                </c:pt>
                <c:pt idx="11967">
                  <c:v>4.8619107355030691</c:v>
                </c:pt>
                <c:pt idx="11968">
                  <c:v>4.8616080672962507</c:v>
                </c:pt>
                <c:pt idx="11969">
                  <c:v>4.8613053802451036</c:v>
                </c:pt>
                <c:pt idx="11970">
                  <c:v>4.8610026743461061</c:v>
                </c:pt>
                <c:pt idx="11971">
                  <c:v>4.8606999495957357</c:v>
                </c:pt>
                <c:pt idx="11972">
                  <c:v>4.8603972059904725</c:v>
                </c:pt>
                <c:pt idx="11973">
                  <c:v>4.8600944435267905</c:v>
                </c:pt>
                <c:pt idx="11974">
                  <c:v>4.8597916622011681</c:v>
                </c:pt>
                <c:pt idx="11975">
                  <c:v>4.8594888620100773</c:v>
                </c:pt>
                <c:pt idx="11976">
                  <c:v>4.8591860429499905</c:v>
                </c:pt>
                <c:pt idx="11977">
                  <c:v>4.8588832050173822</c:v>
                </c:pt>
                <c:pt idx="11978">
                  <c:v>4.8585803482087222</c:v>
                </c:pt>
                <c:pt idx="11979">
                  <c:v>4.8582774725204807</c:v>
                </c:pt>
                <c:pt idx="11980">
                  <c:v>4.8579745779491263</c:v>
                </c:pt>
                <c:pt idx="11981">
                  <c:v>4.857671664491126</c:v>
                </c:pt>
                <c:pt idx="11982">
                  <c:v>4.8573687321429482</c:v>
                </c:pt>
                <c:pt idx="11983">
                  <c:v>4.8570657809010571</c:v>
                </c:pt>
                <c:pt idx="11984">
                  <c:v>4.8567628107619161</c:v>
                </c:pt>
                <c:pt idx="11985">
                  <c:v>4.856459821721991</c:v>
                </c:pt>
                <c:pt idx="11986">
                  <c:v>4.8561568137777416</c:v>
                </c:pt>
                <c:pt idx="11987">
                  <c:v>4.8558537869256311</c:v>
                </c:pt>
                <c:pt idx="11988">
                  <c:v>4.8555507411621184</c:v>
                </c:pt>
                <c:pt idx="11989">
                  <c:v>4.8552476764836614</c:v>
                </c:pt>
                <c:pt idx="11990">
                  <c:v>4.854944592886719</c:v>
                </c:pt>
                <c:pt idx="11991">
                  <c:v>4.8546414903677482</c:v>
                </c:pt>
                <c:pt idx="11992">
                  <c:v>4.8543383689232034</c:v>
                </c:pt>
                <c:pt idx="11993">
                  <c:v>4.8540352285495407</c:v>
                </c:pt>
                <c:pt idx="11994">
                  <c:v>4.853732069243212</c:v>
                </c:pt>
                <c:pt idx="11995">
                  <c:v>4.8534288910006698</c:v>
                </c:pt>
                <c:pt idx="11996">
                  <c:v>4.8531256938183658</c:v>
                </c:pt>
                <c:pt idx="11997">
                  <c:v>4.8528224776927491</c:v>
                </c:pt>
                <c:pt idx="11998">
                  <c:v>4.8525192426202697</c:v>
                </c:pt>
                <c:pt idx="11999">
                  <c:v>4.8522159885973739</c:v>
                </c:pt>
                <c:pt idx="12000">
                  <c:v>4.85191271562051</c:v>
                </c:pt>
                <c:pt idx="12001">
                  <c:v>4.8516094236861225</c:v>
                </c:pt>
                <c:pt idx="12002">
                  <c:v>4.8513061127906569</c:v>
                </c:pt>
                <c:pt idx="12003">
                  <c:v>4.8510027829305553</c:v>
                </c:pt>
                <c:pt idx="12004">
                  <c:v>4.8506994341022605</c:v>
                </c:pt>
                <c:pt idx="12005">
                  <c:v>4.8503960663022143</c:v>
                </c:pt>
                <c:pt idx="12006">
                  <c:v>4.8500926795268553</c:v>
                </c:pt>
                <c:pt idx="12007">
                  <c:v>4.8497892737726236</c:v>
                </c:pt>
                <c:pt idx="12008">
                  <c:v>4.8494858490359567</c:v>
                </c:pt>
                <c:pt idx="12009">
                  <c:v>4.8491824053132904</c:v>
                </c:pt>
                <c:pt idx="12010">
                  <c:v>4.8488789426010621</c:v>
                </c:pt>
                <c:pt idx="12011">
                  <c:v>4.8485754608957041</c:v>
                </c:pt>
                <c:pt idx="12012">
                  <c:v>4.8482719601936513</c:v>
                </c:pt>
                <c:pt idx="12013">
                  <c:v>4.8479684404913357</c:v>
                </c:pt>
                <c:pt idx="12014">
                  <c:v>4.8476649017851869</c:v>
                </c:pt>
                <c:pt idx="12015">
                  <c:v>4.8473613440716372</c:v>
                </c:pt>
                <c:pt idx="12016">
                  <c:v>4.8470577673471142</c:v>
                </c:pt>
                <c:pt idx="12017">
                  <c:v>4.8467541716080449</c:v>
                </c:pt>
                <c:pt idx="12018">
                  <c:v>4.8464505568508578</c:v>
                </c:pt>
                <c:pt idx="12019">
                  <c:v>4.8461469230719771</c:v>
                </c:pt>
                <c:pt idx="12020">
                  <c:v>4.8458432702678271</c:v>
                </c:pt>
                <c:pt idx="12021">
                  <c:v>4.845539598434832</c:v>
                </c:pt>
                <c:pt idx="12022">
                  <c:v>4.8452359075694122</c:v>
                </c:pt>
                <c:pt idx="12023">
                  <c:v>4.8449321976679913</c:v>
                </c:pt>
                <c:pt idx="12024">
                  <c:v>4.8446284687269872</c:v>
                </c:pt>
                <c:pt idx="12025">
                  <c:v>4.8443247207428186</c:v>
                </c:pt>
                <c:pt idx="12026">
                  <c:v>4.8440209537119046</c:v>
                </c:pt>
                <c:pt idx="12027">
                  <c:v>4.8437171676306603</c:v>
                </c:pt>
                <c:pt idx="12028">
                  <c:v>4.8434133624955029</c:v>
                </c:pt>
                <c:pt idx="12029">
                  <c:v>4.8431095383028442</c:v>
                </c:pt>
                <c:pt idx="12030">
                  <c:v>4.8428056950490994</c:v>
                </c:pt>
                <c:pt idx="12031">
                  <c:v>4.8425018327306795</c:v>
                </c:pt>
                <c:pt idx="12032">
                  <c:v>4.8421979513439961</c:v>
                </c:pt>
                <c:pt idx="12033">
                  <c:v>4.8418940508854584</c:v>
                </c:pt>
                <c:pt idx="12034">
                  <c:v>4.8415901313514746</c:v>
                </c:pt>
                <c:pt idx="12035">
                  <c:v>4.8412861927384538</c:v>
                </c:pt>
                <c:pt idx="12036">
                  <c:v>4.8409822350428007</c:v>
                </c:pt>
                <c:pt idx="12037">
                  <c:v>4.8406782582609216</c:v>
                </c:pt>
                <c:pt idx="12038">
                  <c:v>4.8403742623892203</c:v>
                </c:pt>
                <c:pt idx="12039">
                  <c:v>4.8400702474241006</c:v>
                </c:pt>
                <c:pt idx="12040">
                  <c:v>4.8397662133619619</c:v>
                </c:pt>
                <c:pt idx="12041">
                  <c:v>4.8394621601992087</c:v>
                </c:pt>
                <c:pt idx="12042">
                  <c:v>4.8391580879322378</c:v>
                </c:pt>
                <c:pt idx="12043">
                  <c:v>4.8388539965574484</c:v>
                </c:pt>
                <c:pt idx="12044">
                  <c:v>4.8385498860712381</c:v>
                </c:pt>
                <c:pt idx="12045">
                  <c:v>4.8382457564700028</c:v>
                </c:pt>
                <c:pt idx="12046">
                  <c:v>4.837941607750138</c:v>
                </c:pt>
                <c:pt idx="12047">
                  <c:v>4.837637439908038</c:v>
                </c:pt>
                <c:pt idx="12048">
                  <c:v>4.8373332529400939</c:v>
                </c:pt>
                <c:pt idx="12049">
                  <c:v>4.8370290468426997</c:v>
                </c:pt>
                <c:pt idx="12050">
                  <c:v>4.8367248216122434</c:v>
                </c:pt>
                <c:pt idx="12051">
                  <c:v>4.836420577245117</c:v>
                </c:pt>
                <c:pt idx="12052">
                  <c:v>4.8361163137377075</c:v>
                </c:pt>
                <c:pt idx="12053">
                  <c:v>4.8358120310864017</c:v>
                </c:pt>
                <c:pt idx="12054">
                  <c:v>4.8355077292875865</c:v>
                </c:pt>
                <c:pt idx="12055">
                  <c:v>4.8352034083376463</c:v>
                </c:pt>
                <c:pt idx="12056">
                  <c:v>4.8348990682329651</c:v>
                </c:pt>
                <c:pt idx="12057">
                  <c:v>4.8345947089699246</c:v>
                </c:pt>
                <c:pt idx="12058">
                  <c:v>4.8342903305449072</c:v>
                </c:pt>
                <c:pt idx="12059">
                  <c:v>4.8339859329542936</c:v>
                </c:pt>
                <c:pt idx="12060">
                  <c:v>4.8336815161944617</c:v>
                </c:pt>
                <c:pt idx="12061">
                  <c:v>4.8333770802617906</c:v>
                </c:pt>
                <c:pt idx="12062">
                  <c:v>4.8330726251526563</c:v>
                </c:pt>
                <c:pt idx="12063">
                  <c:v>4.8327681508634361</c:v>
                </c:pt>
                <c:pt idx="12064">
                  <c:v>4.8324636573905027</c:v>
                </c:pt>
                <c:pt idx="12065">
                  <c:v>4.8321591447302303</c:v>
                </c:pt>
                <c:pt idx="12066">
                  <c:v>4.8318546128789919</c:v>
                </c:pt>
                <c:pt idx="12067">
                  <c:v>4.8315500618331582</c:v>
                </c:pt>
                <c:pt idx="12068">
                  <c:v>4.8312454915890983</c:v>
                </c:pt>
                <c:pt idx="12069">
                  <c:v>4.8309409021431833</c:v>
                </c:pt>
                <c:pt idx="12070">
                  <c:v>4.8306362934917786</c:v>
                </c:pt>
                <c:pt idx="12071">
                  <c:v>4.8303316656312525</c:v>
                </c:pt>
                <c:pt idx="12072">
                  <c:v>4.8300270185579697</c:v>
                </c:pt>
                <c:pt idx="12073">
                  <c:v>4.8297223522682948</c:v>
                </c:pt>
                <c:pt idx="12074">
                  <c:v>4.8294176667585909</c:v>
                </c:pt>
                <c:pt idx="12075">
                  <c:v>4.8291129620252198</c:v>
                </c:pt>
                <c:pt idx="12076">
                  <c:v>4.8288082380645418</c:v>
                </c:pt>
                <c:pt idx="12077">
                  <c:v>4.8285034948729191</c:v>
                </c:pt>
                <c:pt idx="12078">
                  <c:v>4.8281987324467073</c:v>
                </c:pt>
                <c:pt idx="12079">
                  <c:v>4.8278939507822649</c:v>
                </c:pt>
                <c:pt idx="12080">
                  <c:v>4.8275891498759496</c:v>
                </c:pt>
                <c:pt idx="12081">
                  <c:v>4.8272843297241144</c:v>
                </c:pt>
                <c:pt idx="12082">
                  <c:v>4.8269794903231142</c:v>
                </c:pt>
                <c:pt idx="12083">
                  <c:v>4.8266746316693023</c:v>
                </c:pt>
                <c:pt idx="12084">
                  <c:v>4.8263697537590282</c:v>
                </c:pt>
                <c:pt idx="12085">
                  <c:v>4.8260648565886468</c:v>
                </c:pt>
                <c:pt idx="12086">
                  <c:v>4.8257599401545033</c:v>
                </c:pt>
                <c:pt idx="12087">
                  <c:v>4.8254550044529472</c:v>
                </c:pt>
                <c:pt idx="12088">
                  <c:v>4.8251500494803263</c:v>
                </c:pt>
                <c:pt idx="12089">
                  <c:v>4.824845075232985</c:v>
                </c:pt>
                <c:pt idx="12090">
                  <c:v>4.8245400817072701</c:v>
                </c:pt>
                <c:pt idx="12091">
                  <c:v>4.8242350688995241</c:v>
                </c:pt>
                <c:pt idx="12092">
                  <c:v>4.8239300368060887</c:v>
                </c:pt>
                <c:pt idx="12093">
                  <c:v>4.8236249854233062</c:v>
                </c:pt>
                <c:pt idx="12094">
                  <c:v>4.8233199147475165</c:v>
                </c:pt>
                <c:pt idx="12095">
                  <c:v>4.8230148247750586</c:v>
                </c:pt>
                <c:pt idx="12096">
                  <c:v>4.8227097155022705</c:v>
                </c:pt>
                <c:pt idx="12097">
                  <c:v>4.8224045869254883</c:v>
                </c:pt>
                <c:pt idx="12098">
                  <c:v>4.8220994390410477</c:v>
                </c:pt>
                <c:pt idx="12099">
                  <c:v>4.8217942718452838</c:v>
                </c:pt>
                <c:pt idx="12100">
                  <c:v>4.8214890853345285</c:v>
                </c:pt>
                <c:pt idx="12101">
                  <c:v>4.8211838795051145</c:v>
                </c:pt>
                <c:pt idx="12102">
                  <c:v>4.8208786543533737</c:v>
                </c:pt>
                <c:pt idx="12103">
                  <c:v>4.8205734098756334</c:v>
                </c:pt>
                <c:pt idx="12104">
                  <c:v>4.8202681460682237</c:v>
                </c:pt>
                <c:pt idx="12105">
                  <c:v>4.819962862927472</c:v>
                </c:pt>
                <c:pt idx="12106">
                  <c:v>4.8196575604497038</c:v>
                </c:pt>
                <c:pt idx="12107">
                  <c:v>4.8193522386312457</c:v>
                </c:pt>
                <c:pt idx="12108">
                  <c:v>4.8190468974684189</c:v>
                </c:pt>
                <c:pt idx="12109">
                  <c:v>4.8187415369575479</c:v>
                </c:pt>
                <c:pt idx="12110">
                  <c:v>4.8184361570949541</c:v>
                </c:pt>
                <c:pt idx="12111">
                  <c:v>4.8181307578769585</c:v>
                </c:pt>
                <c:pt idx="12112">
                  <c:v>4.817825339299878</c:v>
                </c:pt>
                <c:pt idx="12113">
                  <c:v>4.8175199013600336</c:v>
                </c:pt>
                <c:pt idx="12114">
                  <c:v>4.8172144440537412</c:v>
                </c:pt>
                <c:pt idx="12115">
                  <c:v>4.8169089673773149</c:v>
                </c:pt>
                <c:pt idx="12116">
                  <c:v>4.8166034713270713</c:v>
                </c:pt>
                <c:pt idx="12117">
                  <c:v>4.816297955899322</c:v>
                </c:pt>
                <c:pt idx="12118">
                  <c:v>4.8159924210903808</c:v>
                </c:pt>
                <c:pt idx="12119">
                  <c:v>4.8156868668965584</c:v>
                </c:pt>
                <c:pt idx="12120">
                  <c:v>4.8153812933141635</c:v>
                </c:pt>
                <c:pt idx="12121">
                  <c:v>4.8150757003395066</c:v>
                </c:pt>
                <c:pt idx="12122">
                  <c:v>4.8147700879688937</c:v>
                </c:pt>
                <c:pt idx="12123">
                  <c:v>4.8144644561986318</c:v>
                </c:pt>
                <c:pt idx="12124">
                  <c:v>4.814158805025027</c:v>
                </c:pt>
                <c:pt idx="12125">
                  <c:v>4.8138531344443809</c:v>
                </c:pt>
                <c:pt idx="12126">
                  <c:v>4.8135474444529978</c:v>
                </c:pt>
                <c:pt idx="12127">
                  <c:v>4.813241735047181</c:v>
                </c:pt>
                <c:pt idx="12128">
                  <c:v>4.8129360062232269</c:v>
                </c:pt>
                <c:pt idx="12129">
                  <c:v>4.8126302579774389</c:v>
                </c:pt>
                <c:pt idx="12130">
                  <c:v>4.8123244903061133</c:v>
                </c:pt>
                <c:pt idx="12131">
                  <c:v>4.8120187032055464</c:v>
                </c:pt>
                <c:pt idx="12132">
                  <c:v>4.8117128966720362</c:v>
                </c:pt>
                <c:pt idx="12133">
                  <c:v>4.8114070707018737</c:v>
                </c:pt>
                <c:pt idx="12134">
                  <c:v>4.8111012252913561</c:v>
                </c:pt>
                <c:pt idx="12135">
                  <c:v>4.8107953604367744</c:v>
                </c:pt>
                <c:pt idx="12136">
                  <c:v>4.8104894761344186</c:v>
                </c:pt>
                <c:pt idx="12137">
                  <c:v>4.8101835723805797</c:v>
                </c:pt>
                <c:pt idx="12138">
                  <c:v>4.8098776491715451</c:v>
                </c:pt>
                <c:pt idx="12139">
                  <c:v>4.8095717065036041</c:v>
                </c:pt>
                <c:pt idx="12140">
                  <c:v>4.8092657443730422</c:v>
                </c:pt>
                <c:pt idx="12141">
                  <c:v>4.8089597627761442</c:v>
                </c:pt>
                <c:pt idx="12142">
                  <c:v>4.8086537617091949</c:v>
                </c:pt>
                <c:pt idx="12143">
                  <c:v>4.8083477411684763</c:v>
                </c:pt>
                <c:pt idx="12144">
                  <c:v>4.8080417011502714</c:v>
                </c:pt>
                <c:pt idx="12145">
                  <c:v>4.8077356416508588</c:v>
                </c:pt>
                <c:pt idx="12146">
                  <c:v>4.8074295626665187</c:v>
                </c:pt>
                <c:pt idx="12147">
                  <c:v>4.8071234641935288</c:v>
                </c:pt>
                <c:pt idx="12148">
                  <c:v>4.8068173462281658</c:v>
                </c:pt>
                <c:pt idx="12149">
                  <c:v>4.8065112087667066</c:v>
                </c:pt>
                <c:pt idx="12150">
                  <c:v>4.8062050518054251</c:v>
                </c:pt>
                <c:pt idx="12151">
                  <c:v>4.8058988753405938</c:v>
                </c:pt>
                <c:pt idx="12152">
                  <c:v>4.8055926793684867</c:v>
                </c:pt>
                <c:pt idx="12153">
                  <c:v>4.8052864638853734</c:v>
                </c:pt>
                <c:pt idx="12154">
                  <c:v>4.8049802288875227</c:v>
                </c:pt>
                <c:pt idx="12155">
                  <c:v>4.8046739743712052</c:v>
                </c:pt>
                <c:pt idx="12156">
                  <c:v>4.804367700332687</c:v>
                </c:pt>
                <c:pt idx="12157">
                  <c:v>4.804061406768235</c:v>
                </c:pt>
                <c:pt idx="12158">
                  <c:v>4.8037550936741136</c:v>
                </c:pt>
                <c:pt idx="12159">
                  <c:v>4.803448761046587</c:v>
                </c:pt>
                <c:pt idx="12160">
                  <c:v>4.8031424088819179</c:v>
                </c:pt>
                <c:pt idx="12161">
                  <c:v>4.802836037176367</c:v>
                </c:pt>
                <c:pt idx="12162">
                  <c:v>4.8025296459261959</c:v>
                </c:pt>
                <c:pt idx="12163">
                  <c:v>4.8022232351276628</c:v>
                </c:pt>
                <c:pt idx="12164">
                  <c:v>4.8019168047770249</c:v>
                </c:pt>
                <c:pt idx="12165">
                  <c:v>4.8016103548705393</c:v>
                </c:pt>
                <c:pt idx="12166">
                  <c:v>4.8013038854044634</c:v>
                </c:pt>
                <c:pt idx="12167">
                  <c:v>4.8009973963750481</c:v>
                </c:pt>
                <c:pt idx="12168">
                  <c:v>4.8006908877785488</c:v>
                </c:pt>
                <c:pt idx="12169">
                  <c:v>4.8003843596112166</c:v>
                </c:pt>
                <c:pt idx="12170">
                  <c:v>4.8000778118693024</c:v>
                </c:pt>
                <c:pt idx="12171">
                  <c:v>4.7997712445490563</c:v>
                </c:pt>
                <c:pt idx="12172">
                  <c:v>4.7994646576467241</c:v>
                </c:pt>
                <c:pt idx="12173">
                  <c:v>4.7991580511585559</c:v>
                </c:pt>
                <c:pt idx="12174">
                  <c:v>4.7988514250807963</c:v>
                </c:pt>
                <c:pt idx="12175">
                  <c:v>4.7985447794096903</c:v>
                </c:pt>
                <c:pt idx="12176">
                  <c:v>4.7982381141414807</c:v>
                </c:pt>
                <c:pt idx="12177">
                  <c:v>4.7979314292724098</c:v>
                </c:pt>
                <c:pt idx="12178">
                  <c:v>4.7976247247987196</c:v>
                </c:pt>
                <c:pt idx="12179">
                  <c:v>4.7973180007166487</c:v>
                </c:pt>
                <c:pt idx="12180">
                  <c:v>4.7970112570224384</c:v>
                </c:pt>
                <c:pt idx="12181">
                  <c:v>4.7967044937123227</c:v>
                </c:pt>
                <c:pt idx="12182">
                  <c:v>4.7963977107825402</c:v>
                </c:pt>
                <c:pt idx="12183">
                  <c:v>4.796090908229325</c:v>
                </c:pt>
                <c:pt idx="12184">
                  <c:v>4.7957840860489105</c:v>
                </c:pt>
                <c:pt idx="12185">
                  <c:v>4.7954772442375315</c:v>
                </c:pt>
                <c:pt idx="12186">
                  <c:v>4.7951703827914178</c:v>
                </c:pt>
                <c:pt idx="12187">
                  <c:v>4.7948635017067991</c:v>
                </c:pt>
                <c:pt idx="12188">
                  <c:v>4.7945566009799068</c:v>
                </c:pt>
                <c:pt idx="12189">
                  <c:v>4.7942496806069652</c:v>
                </c:pt>
                <c:pt idx="12190">
                  <c:v>4.7939427405842041</c:v>
                </c:pt>
                <c:pt idx="12191">
                  <c:v>4.7936357809078478</c:v>
                </c:pt>
                <c:pt idx="12192">
                  <c:v>4.7933288015741198</c:v>
                </c:pt>
                <c:pt idx="12193">
                  <c:v>4.7930218025792444</c:v>
                </c:pt>
                <c:pt idx="12194">
                  <c:v>4.7927147839194433</c:v>
                </c:pt>
                <c:pt idx="12195">
                  <c:v>4.7924077455909346</c:v>
                </c:pt>
                <c:pt idx="12196">
                  <c:v>4.7921006875899419</c:v>
                </c:pt>
                <c:pt idx="12197">
                  <c:v>4.7917936099126797</c:v>
                </c:pt>
                <c:pt idx="12198">
                  <c:v>4.791486512555367</c:v>
                </c:pt>
                <c:pt idx="12199">
                  <c:v>4.7911793955142183</c:v>
                </c:pt>
                <c:pt idx="12200">
                  <c:v>4.7908722587854484</c:v>
                </c:pt>
                <c:pt idx="12201">
                  <c:v>4.7905651023652718</c:v>
                </c:pt>
                <c:pt idx="12202">
                  <c:v>4.7902579262499003</c:v>
                </c:pt>
                <c:pt idx="12203">
                  <c:v>4.7899507304355424</c:v>
                </c:pt>
                <c:pt idx="12204">
                  <c:v>4.7896435149184109</c:v>
                </c:pt>
                <c:pt idx="12205">
                  <c:v>4.7893362796947123</c:v>
                </c:pt>
                <c:pt idx="12206">
                  <c:v>4.7890290247606551</c:v>
                </c:pt>
                <c:pt idx="12207">
                  <c:v>4.7887217501124448</c:v>
                </c:pt>
                <c:pt idx="12208">
                  <c:v>4.7884144557462847</c:v>
                </c:pt>
                <c:pt idx="12209">
                  <c:v>4.7881071416583811</c:v>
                </c:pt>
                <c:pt idx="12210">
                  <c:v>4.7877998078449346</c:v>
                </c:pt>
                <c:pt idx="12211">
                  <c:v>4.7874924543021464</c:v>
                </c:pt>
                <c:pt idx="12212">
                  <c:v>4.7871850810262169</c:v>
                </c:pt>
                <c:pt idx="12213">
                  <c:v>4.7868776880133455</c:v>
                </c:pt>
                <c:pt idx="12214">
                  <c:v>4.7865702752597281</c:v>
                </c:pt>
                <c:pt idx="12215">
                  <c:v>4.7862628427615617</c:v>
                </c:pt>
                <c:pt idx="12216">
                  <c:v>4.785955390515042</c:v>
                </c:pt>
                <c:pt idx="12217">
                  <c:v>4.7856479185163625</c:v>
                </c:pt>
                <c:pt idx="12218">
                  <c:v>4.7853404267617146</c:v>
                </c:pt>
                <c:pt idx="12219">
                  <c:v>4.7850329152472915</c:v>
                </c:pt>
                <c:pt idx="12220">
                  <c:v>4.784725383969282</c:v>
                </c:pt>
                <c:pt idx="12221">
                  <c:v>4.7844178329238751</c:v>
                </c:pt>
                <c:pt idx="12222">
                  <c:v>4.7841102621072595</c:v>
                </c:pt>
                <c:pt idx="12223">
                  <c:v>4.7838026715156206</c:v>
                </c:pt>
                <c:pt idx="12224">
                  <c:v>4.7834950611451443</c:v>
                </c:pt>
                <c:pt idx="12225">
                  <c:v>4.7831874309920153</c:v>
                </c:pt>
                <c:pt idx="12226">
                  <c:v>4.7828797810524142</c:v>
                </c:pt>
                <c:pt idx="12227">
                  <c:v>4.7825721113225246</c:v>
                </c:pt>
                <c:pt idx="12228">
                  <c:v>4.7822644217985255</c:v>
                </c:pt>
                <c:pt idx="12229">
                  <c:v>4.7819567124765978</c:v>
                </c:pt>
                <c:pt idx="12230">
                  <c:v>4.7816489833529179</c:v>
                </c:pt>
                <c:pt idx="12231">
                  <c:v>4.7813412344236621</c:v>
                </c:pt>
                <c:pt idx="12232">
                  <c:v>4.7810334656850078</c:v>
                </c:pt>
                <c:pt idx="12233">
                  <c:v>4.7807256771331268</c:v>
                </c:pt>
                <c:pt idx="12234">
                  <c:v>4.7804178687641929</c:v>
                </c:pt>
                <c:pt idx="12235">
                  <c:v>4.780110040574379</c:v>
                </c:pt>
                <c:pt idx="12236">
                  <c:v>4.7798021925598544</c:v>
                </c:pt>
                <c:pt idx="12237">
                  <c:v>4.7794943247167883</c:v>
                </c:pt>
                <c:pt idx="12238">
                  <c:v>4.7791864370413499</c:v>
                </c:pt>
                <c:pt idx="12239">
                  <c:v>4.7788785295297043</c:v>
                </c:pt>
                <c:pt idx="12240">
                  <c:v>4.7785706021780188</c:v>
                </c:pt>
                <c:pt idx="12241">
                  <c:v>4.7782626549824565</c:v>
                </c:pt>
                <c:pt idx="12242">
                  <c:v>4.7779546879391805</c:v>
                </c:pt>
                <c:pt idx="12243">
                  <c:v>4.7776467010443531</c:v>
                </c:pt>
                <c:pt idx="12244">
                  <c:v>4.7773386942941345</c:v>
                </c:pt>
                <c:pt idx="12245">
                  <c:v>4.7770306676846852</c:v>
                </c:pt>
                <c:pt idx="12246">
                  <c:v>4.776722621212163</c:v>
                </c:pt>
                <c:pt idx="12247">
                  <c:v>4.7764145548727228</c:v>
                </c:pt>
                <c:pt idx="12248">
                  <c:v>4.7761064686625225</c:v>
                </c:pt>
                <c:pt idx="12249">
                  <c:v>4.7757983625777154</c:v>
                </c:pt>
                <c:pt idx="12250">
                  <c:v>4.7754902366144556</c:v>
                </c:pt>
                <c:pt idx="12251">
                  <c:v>4.7751820907688938</c:v>
                </c:pt>
                <c:pt idx="12252">
                  <c:v>4.7748739250371823</c:v>
                </c:pt>
                <c:pt idx="12253">
                  <c:v>4.7745657394154692</c:v>
                </c:pt>
                <c:pt idx="12254">
                  <c:v>4.7742575338999034</c:v>
                </c:pt>
                <c:pt idx="12255">
                  <c:v>4.7739493084866318</c:v>
                </c:pt>
                <c:pt idx="12256">
                  <c:v>4.7736410631717998</c:v>
                </c:pt>
                <c:pt idx="12257">
                  <c:v>4.7733327979515519</c:v>
                </c:pt>
                <c:pt idx="12258">
                  <c:v>4.7730245128220314</c:v>
                </c:pt>
                <c:pt idx="12259">
                  <c:v>4.7727162077793803</c:v>
                </c:pt>
                <c:pt idx="12260">
                  <c:v>4.7724078828197394</c:v>
                </c:pt>
                <c:pt idx="12261">
                  <c:v>4.7720995379392486</c:v>
                </c:pt>
                <c:pt idx="12262">
                  <c:v>4.7717911731340452</c:v>
                </c:pt>
                <c:pt idx="12263">
                  <c:v>4.7714827884002675</c:v>
                </c:pt>
                <c:pt idx="12264">
                  <c:v>4.7711743837340501</c:v>
                </c:pt>
                <c:pt idx="12265">
                  <c:v>4.7708659591315277</c:v>
                </c:pt>
                <c:pt idx="12266">
                  <c:v>4.7705575145888339</c:v>
                </c:pt>
                <c:pt idx="12267">
                  <c:v>4.7702490501021</c:v>
                </c:pt>
                <c:pt idx="12268">
                  <c:v>4.7699405656674578</c:v>
                </c:pt>
                <c:pt idx="12269">
                  <c:v>4.7696320612810368</c:v>
                </c:pt>
                <c:pt idx="12270">
                  <c:v>4.7693235369389644</c:v>
                </c:pt>
                <c:pt idx="12271">
                  <c:v>4.7690149926373682</c:v>
                </c:pt>
                <c:pt idx="12272">
                  <c:v>4.7687064283723721</c:v>
                </c:pt>
                <c:pt idx="12273">
                  <c:v>4.7683978441401038</c:v>
                </c:pt>
                <c:pt idx="12274">
                  <c:v>4.7680892399366845</c:v>
                </c:pt>
                <c:pt idx="12275">
                  <c:v>4.7677806157582365</c:v>
                </c:pt>
                <c:pt idx="12276">
                  <c:v>4.7674719716008811</c:v>
                </c:pt>
                <c:pt idx="12277">
                  <c:v>4.7671633074607369</c:v>
                </c:pt>
                <c:pt idx="12278">
                  <c:v>4.7668546233339226</c:v>
                </c:pt>
                <c:pt idx="12279">
                  <c:v>4.7665459192165542</c:v>
                </c:pt>
                <c:pt idx="12280">
                  <c:v>4.7662371951047495</c:v>
                </c:pt>
                <c:pt idx="12281">
                  <c:v>4.7659284509946209</c:v>
                </c:pt>
                <c:pt idx="12282">
                  <c:v>4.7656196868822835</c:v>
                </c:pt>
                <c:pt idx="12283">
                  <c:v>4.7653109027638472</c:v>
                </c:pt>
                <c:pt idx="12284">
                  <c:v>4.7650020986354233</c:v>
                </c:pt>
                <c:pt idx="12285">
                  <c:v>4.7646932744931227</c:v>
                </c:pt>
                <c:pt idx="12286">
                  <c:v>4.7643844303330507</c:v>
                </c:pt>
                <c:pt idx="12287">
                  <c:v>4.764075566151317</c:v>
                </c:pt>
                <c:pt idx="12288">
                  <c:v>4.7637666819440252</c:v>
                </c:pt>
                <c:pt idx="12289">
                  <c:v>4.7634577777072815</c:v>
                </c:pt>
                <c:pt idx="12290">
                  <c:v>4.7631488534371869</c:v>
                </c:pt>
                <c:pt idx="12291">
                  <c:v>4.7628399091298448</c:v>
                </c:pt>
                <c:pt idx="12292">
                  <c:v>4.7625309447813562</c:v>
                </c:pt>
                <c:pt idx="12293">
                  <c:v>4.7622219603878175</c:v>
                </c:pt>
                <c:pt idx="12294">
                  <c:v>4.7619129559453306</c:v>
                </c:pt>
                <c:pt idx="12295">
                  <c:v>4.7616039314499883</c:v>
                </c:pt>
                <c:pt idx="12296">
                  <c:v>4.7612948868978906</c:v>
                </c:pt>
                <c:pt idx="12297">
                  <c:v>4.7609858222851278</c:v>
                </c:pt>
                <c:pt idx="12298">
                  <c:v>4.7606767376077936</c:v>
                </c:pt>
                <c:pt idx="12299">
                  <c:v>4.7603676328619828</c:v>
                </c:pt>
                <c:pt idx="12300">
                  <c:v>4.7600585080437812</c:v>
                </c:pt>
                <c:pt idx="12301">
                  <c:v>4.7597493631492815</c:v>
                </c:pt>
                <c:pt idx="12302">
                  <c:v>4.7594401981745698</c:v>
                </c:pt>
                <c:pt idx="12303">
                  <c:v>4.7591310131157334</c:v>
                </c:pt>
                <c:pt idx="12304">
                  <c:v>4.7588218079688573</c:v>
                </c:pt>
                <c:pt idx="12305">
                  <c:v>4.7585125827300274</c:v>
                </c:pt>
                <c:pt idx="12306">
                  <c:v>4.7582033373953232</c:v>
                </c:pt>
                <c:pt idx="12307">
                  <c:v>4.7578940719608287</c:v>
                </c:pt>
                <c:pt idx="12308">
                  <c:v>4.7575847864226226</c:v>
                </c:pt>
                <c:pt idx="12309">
                  <c:v>4.7572754807767845</c:v>
                </c:pt>
                <c:pt idx="12310">
                  <c:v>4.756966155019394</c:v>
                </c:pt>
                <c:pt idx="12311">
                  <c:v>4.7566568091465236</c:v>
                </c:pt>
                <c:pt idx="12312">
                  <c:v>4.7563474431542518</c:v>
                </c:pt>
                <c:pt idx="12313">
                  <c:v>4.7560380570386522</c:v>
                </c:pt>
                <c:pt idx="12314">
                  <c:v>4.7557286507957945</c:v>
                </c:pt>
                <c:pt idx="12315">
                  <c:v>4.7554192244217539</c:v>
                </c:pt>
                <c:pt idx="12316">
                  <c:v>4.7551097779125975</c:v>
                </c:pt>
                <c:pt idx="12317">
                  <c:v>4.7548003112643951</c:v>
                </c:pt>
                <c:pt idx="12318">
                  <c:v>4.7544908244732147</c:v>
                </c:pt>
                <c:pt idx="12319">
                  <c:v>4.7541813175351226</c:v>
                </c:pt>
                <c:pt idx="12320">
                  <c:v>4.7538717904461825</c:v>
                </c:pt>
                <c:pt idx="12321">
                  <c:v>4.7535622432024587</c:v>
                </c:pt>
                <c:pt idx="12322">
                  <c:v>4.753252675800014</c:v>
                </c:pt>
                <c:pt idx="12323">
                  <c:v>4.7529430882349084</c:v>
                </c:pt>
                <c:pt idx="12324">
                  <c:v>4.7526334805032029</c:v>
                </c:pt>
                <c:pt idx="12325">
                  <c:v>4.7523238526009557</c:v>
                </c:pt>
                <c:pt idx="12326">
                  <c:v>4.7520142045242233</c:v>
                </c:pt>
                <c:pt idx="12327">
                  <c:v>4.7517045362690631</c:v>
                </c:pt>
                <c:pt idx="12328">
                  <c:v>4.751394847831528</c:v>
                </c:pt>
                <c:pt idx="12329">
                  <c:v>4.7510851392076718</c:v>
                </c:pt>
                <c:pt idx="12330">
                  <c:v>4.7507754103935484</c:v>
                </c:pt>
                <c:pt idx="12331">
                  <c:v>4.7504656613852063</c:v>
                </c:pt>
                <c:pt idx="12332">
                  <c:v>4.7501558921786966</c:v>
                </c:pt>
                <c:pt idx="12333">
                  <c:v>4.7498461027700669</c:v>
                </c:pt>
                <c:pt idx="12334">
                  <c:v>4.7495362931553631</c:v>
                </c:pt>
                <c:pt idx="12335">
                  <c:v>4.7492264633306327</c:v>
                </c:pt>
                <c:pt idx="12336">
                  <c:v>4.7489166132919198</c:v>
                </c:pt>
                <c:pt idx="12337">
                  <c:v>4.748606743035265</c:v>
                </c:pt>
                <c:pt idx="12338">
                  <c:v>4.748296852556714</c:v>
                </c:pt>
                <c:pt idx="12339">
                  <c:v>4.7479869418523037</c:v>
                </c:pt>
                <c:pt idx="12340">
                  <c:v>4.7476770109180757</c:v>
                </c:pt>
                <c:pt idx="12341">
                  <c:v>4.7473670597500668</c:v>
                </c:pt>
                <c:pt idx="12342">
                  <c:v>4.7470570883443131</c:v>
                </c:pt>
                <c:pt idx="12343">
                  <c:v>4.7467470966968515</c:v>
                </c:pt>
                <c:pt idx="12344">
                  <c:v>4.7464370848037154</c:v>
                </c:pt>
                <c:pt idx="12345">
                  <c:v>4.7461270526609365</c:v>
                </c:pt>
                <c:pt idx="12346">
                  <c:v>4.7458170002645481</c:v>
                </c:pt>
                <c:pt idx="12347">
                  <c:v>4.7455069276105784</c:v>
                </c:pt>
                <c:pt idx="12348">
                  <c:v>4.745196834695057</c:v>
                </c:pt>
                <c:pt idx="12349">
                  <c:v>4.7448867215140123</c:v>
                </c:pt>
                <c:pt idx="12350">
                  <c:v>4.7445765880634694</c:v>
                </c:pt>
                <c:pt idx="12351">
                  <c:v>4.7442664343394529</c:v>
                </c:pt>
                <c:pt idx="12352">
                  <c:v>4.7439562603379883</c:v>
                </c:pt>
                <c:pt idx="12353">
                  <c:v>4.7436460660550965</c:v>
                </c:pt>
                <c:pt idx="12354">
                  <c:v>4.7433358514867985</c:v>
                </c:pt>
                <c:pt idx="12355">
                  <c:v>4.7430256166291143</c:v>
                </c:pt>
                <c:pt idx="12356">
                  <c:v>4.7427153614780631</c:v>
                </c:pt>
                <c:pt idx="12357">
                  <c:v>4.7424050860296614</c:v>
                </c:pt>
                <c:pt idx="12358">
                  <c:v>4.7420947902799231</c:v>
                </c:pt>
                <c:pt idx="12359">
                  <c:v>4.7417844742248665</c:v>
                </c:pt>
                <c:pt idx="12360">
                  <c:v>4.7414741378605019</c:v>
                </c:pt>
                <c:pt idx="12361">
                  <c:v>4.7411637811828431</c:v>
                </c:pt>
                <c:pt idx="12362">
                  <c:v>4.7408534041878987</c:v>
                </c:pt>
                <c:pt idx="12363">
                  <c:v>4.7405430068716807</c:v>
                </c:pt>
                <c:pt idx="12364">
                  <c:v>4.7402325892301942</c:v>
                </c:pt>
                <c:pt idx="12365">
                  <c:v>4.7399221512594476</c:v>
                </c:pt>
                <c:pt idx="12366">
                  <c:v>4.7396116929554468</c:v>
                </c:pt>
                <c:pt idx="12367">
                  <c:v>4.7393012143141933</c:v>
                </c:pt>
                <c:pt idx="12368">
                  <c:v>4.7389907153316928</c:v>
                </c:pt>
                <c:pt idx="12369">
                  <c:v>4.7386801960039451</c:v>
                </c:pt>
                <c:pt idx="12370">
                  <c:v>4.7383696563269515</c:v>
                </c:pt>
                <c:pt idx="12371">
                  <c:v>4.7380590962967091</c:v>
                </c:pt>
                <c:pt idx="12372">
                  <c:v>4.7377485159092174</c:v>
                </c:pt>
                <c:pt idx="12373">
                  <c:v>4.7374379151604709</c:v>
                </c:pt>
                <c:pt idx="12374">
                  <c:v>4.7371272940464655</c:v>
                </c:pt>
                <c:pt idx="12375">
                  <c:v>4.7368166525631947</c:v>
                </c:pt>
                <c:pt idx="12376">
                  <c:v>4.7365059907066502</c:v>
                </c:pt>
                <c:pt idx="12377">
                  <c:v>4.7361953084728245</c:v>
                </c:pt>
                <c:pt idx="12378">
                  <c:v>4.7358846058577049</c:v>
                </c:pt>
                <c:pt idx="12379">
                  <c:v>4.7355738828572811</c:v>
                </c:pt>
                <c:pt idx="12380">
                  <c:v>4.7352631394675413</c:v>
                </c:pt>
                <c:pt idx="12381">
                  <c:v>4.7349523756844683</c:v>
                </c:pt>
                <c:pt idx="12382">
                  <c:v>4.7346415915040492</c:v>
                </c:pt>
                <c:pt idx="12383">
                  <c:v>4.7343307869222651</c:v>
                </c:pt>
                <c:pt idx="12384">
                  <c:v>4.7340199619350987</c:v>
                </c:pt>
                <c:pt idx="12385">
                  <c:v>4.7337091165385301</c:v>
                </c:pt>
                <c:pt idx="12386">
                  <c:v>4.7333982507285386</c:v>
                </c:pt>
                <c:pt idx="12387">
                  <c:v>4.7330873645011025</c:v>
                </c:pt>
                <c:pt idx="12388">
                  <c:v>4.7327764578521974</c:v>
                </c:pt>
                <c:pt idx="12389">
                  <c:v>4.732465530777799</c:v>
                </c:pt>
                <c:pt idx="12390">
                  <c:v>4.7321545832738803</c:v>
                </c:pt>
                <c:pt idx="12391">
                  <c:v>4.7318436153364143</c:v>
                </c:pt>
                <c:pt idx="12392">
                  <c:v>4.7315326269613731</c:v>
                </c:pt>
                <c:pt idx="12393">
                  <c:v>4.7312216181447244</c:v>
                </c:pt>
                <c:pt idx="12394">
                  <c:v>4.7309105888824394</c:v>
                </c:pt>
                <c:pt idx="12395">
                  <c:v>4.7305995391704831</c:v>
                </c:pt>
                <c:pt idx="12396">
                  <c:v>4.7302884690048232</c:v>
                </c:pt>
                <c:pt idx="12397">
                  <c:v>4.7299773783814221</c:v>
                </c:pt>
                <c:pt idx="12398">
                  <c:v>4.7296662672962446</c:v>
                </c:pt>
                <c:pt idx="12399">
                  <c:v>4.7293551357452523</c:v>
                </c:pt>
                <c:pt idx="12400">
                  <c:v>4.7290439837244049</c:v>
                </c:pt>
                <c:pt idx="12401">
                  <c:v>4.7287328112296629</c:v>
                </c:pt>
                <c:pt idx="12402">
                  <c:v>4.7284216182569834</c:v>
                </c:pt>
                <c:pt idx="12403">
                  <c:v>4.7281104048023241</c:v>
                </c:pt>
                <c:pt idx="12404">
                  <c:v>4.7277991708616378</c:v>
                </c:pt>
                <c:pt idx="12405">
                  <c:v>4.7274879164308814</c:v>
                </c:pt>
                <c:pt idx="12406">
                  <c:v>4.7271766415060048</c:v>
                </c:pt>
                <c:pt idx="12407">
                  <c:v>4.7268653460829615</c:v>
                </c:pt>
                <c:pt idx="12408">
                  <c:v>4.7265540301576996</c:v>
                </c:pt>
                <c:pt idx="12409">
                  <c:v>4.7262426937261681</c:v>
                </c:pt>
                <c:pt idx="12410">
                  <c:v>4.7259313367843161</c:v>
                </c:pt>
                <c:pt idx="12411">
                  <c:v>4.7256199593280872</c:v>
                </c:pt>
                <c:pt idx="12412">
                  <c:v>4.7253085613534269</c:v>
                </c:pt>
                <c:pt idx="12413">
                  <c:v>4.724997142856278</c:v>
                </c:pt>
                <c:pt idx="12414">
                  <c:v>4.7246857038325833</c:v>
                </c:pt>
                <c:pt idx="12415">
                  <c:v>4.7243742442782821</c:v>
                </c:pt>
                <c:pt idx="12416">
                  <c:v>4.7240627641893154</c:v>
                </c:pt>
                <c:pt idx="12417">
                  <c:v>4.7237512635616188</c:v>
                </c:pt>
                <c:pt idx="12418">
                  <c:v>4.7234397423911307</c:v>
                </c:pt>
                <c:pt idx="12419">
                  <c:v>4.723128200673786</c:v>
                </c:pt>
                <c:pt idx="12420">
                  <c:v>4.7228166384055168</c:v>
                </c:pt>
                <c:pt idx="12421">
                  <c:v>4.7225050555822587</c:v>
                </c:pt>
                <c:pt idx="12422">
                  <c:v>4.7221934521999405</c:v>
                </c:pt>
                <c:pt idx="12423">
                  <c:v>4.7218818282544923</c:v>
                </c:pt>
                <c:pt idx="12424">
                  <c:v>4.7215701837418438</c:v>
                </c:pt>
                <c:pt idx="12425">
                  <c:v>4.7212585186579217</c:v>
                </c:pt>
                <c:pt idx="12426">
                  <c:v>4.720946832998651</c:v>
                </c:pt>
                <c:pt idx="12427">
                  <c:v>4.7206351267599569</c:v>
                </c:pt>
                <c:pt idx="12428">
                  <c:v>4.7203233999377616</c:v>
                </c:pt>
                <c:pt idx="12429">
                  <c:v>4.7200116525279885</c:v>
                </c:pt>
                <c:pt idx="12430">
                  <c:v>4.7196998845265563</c:v>
                </c:pt>
                <c:pt idx="12431">
                  <c:v>4.7193880959293857</c:v>
                </c:pt>
                <c:pt idx="12432">
                  <c:v>4.7190762867323928</c:v>
                </c:pt>
                <c:pt idx="12433">
                  <c:v>4.7187644569314955</c:v>
                </c:pt>
                <c:pt idx="12434">
                  <c:v>4.7184526065226073</c:v>
                </c:pt>
                <c:pt idx="12435">
                  <c:v>4.7181407355016436</c:v>
                </c:pt>
                <c:pt idx="12436">
                  <c:v>4.7178288438645151</c:v>
                </c:pt>
                <c:pt idx="12437">
                  <c:v>4.7175169316071344</c:v>
                </c:pt>
                <c:pt idx="12438">
                  <c:v>4.7172049987254097</c:v>
                </c:pt>
                <c:pt idx="12439">
                  <c:v>4.71689304521525</c:v>
                </c:pt>
                <c:pt idx="12440">
                  <c:v>4.7165810710725617</c:v>
                </c:pt>
                <c:pt idx="12441">
                  <c:v>4.7162690762932504</c:v>
                </c:pt>
                <c:pt idx="12442">
                  <c:v>4.7159570608732215</c:v>
                </c:pt>
                <c:pt idx="12443">
                  <c:v>4.7156450248083752</c:v>
                </c:pt>
                <c:pt idx="12444">
                  <c:v>4.715332968094617</c:v>
                </c:pt>
                <c:pt idx="12445">
                  <c:v>4.7150208907278444</c:v>
                </c:pt>
                <c:pt idx="12446">
                  <c:v>4.7147087927039557</c:v>
                </c:pt>
                <c:pt idx="12447">
                  <c:v>4.7143966740188503</c:v>
                </c:pt>
                <c:pt idx="12448">
                  <c:v>4.7140845346684221</c:v>
                </c:pt>
                <c:pt idx="12449">
                  <c:v>4.7137723746485678</c:v>
                </c:pt>
                <c:pt idx="12450">
                  <c:v>4.7134601939551786</c:v>
                </c:pt>
                <c:pt idx="12451">
                  <c:v>4.7131479925841484</c:v>
                </c:pt>
                <c:pt idx="12452">
                  <c:v>4.7128357705313677</c:v>
                </c:pt>
                <c:pt idx="12453">
                  <c:v>4.7125235277927251</c:v>
                </c:pt>
                <c:pt idx="12454">
                  <c:v>4.7122112643641083</c:v>
                </c:pt>
                <c:pt idx="12455">
                  <c:v>4.7118989802414051</c:v>
                </c:pt>
                <c:pt idx="12456">
                  <c:v>4.7115866754204987</c:v>
                </c:pt>
                <c:pt idx="12457">
                  <c:v>4.7112743498972751</c:v>
                </c:pt>
                <c:pt idx="12458">
                  <c:v>4.7109620036676159</c:v>
                </c:pt>
                <c:pt idx="12459">
                  <c:v>4.7106496367273998</c:v>
                </c:pt>
                <c:pt idx="12460">
                  <c:v>4.7103372490725111</c:v>
                </c:pt>
                <c:pt idx="12461">
                  <c:v>4.7100248406988259</c:v>
                </c:pt>
                <c:pt idx="12462">
                  <c:v>4.7097124116022187</c:v>
                </c:pt>
                <c:pt idx="12463">
                  <c:v>4.70939996177857</c:v>
                </c:pt>
                <c:pt idx="12464">
                  <c:v>4.7090874912237499</c:v>
                </c:pt>
                <c:pt idx="12465">
                  <c:v>4.7087749999336337</c:v>
                </c:pt>
                <c:pt idx="12466">
                  <c:v>4.7084624879040922</c:v>
                </c:pt>
                <c:pt idx="12467">
                  <c:v>4.7081499551309944</c:v>
                </c:pt>
                <c:pt idx="12468">
                  <c:v>4.7078374016102114</c:v>
                </c:pt>
                <c:pt idx="12469">
                  <c:v>4.7075248273376094</c:v>
                </c:pt>
                <c:pt idx="12470">
                  <c:v>4.7072122323090539</c:v>
                </c:pt>
                <c:pt idx="12471">
                  <c:v>4.7068996165204116</c:v>
                </c:pt>
                <c:pt idx="12472">
                  <c:v>4.7065869799675424</c:v>
                </c:pt>
                <c:pt idx="12473">
                  <c:v>4.7062743226463102</c:v>
                </c:pt>
                <c:pt idx="12474">
                  <c:v>4.7059616445525769</c:v>
                </c:pt>
                <c:pt idx="12475">
                  <c:v>4.7056489456821984</c:v>
                </c:pt>
                <c:pt idx="12476">
                  <c:v>4.7053362260310356</c:v>
                </c:pt>
                <c:pt idx="12477">
                  <c:v>4.7050234855949427</c:v>
                </c:pt>
                <c:pt idx="12478">
                  <c:v>4.704710724369777</c:v>
                </c:pt>
                <c:pt idx="12479">
                  <c:v>4.70439794235139</c:v>
                </c:pt>
                <c:pt idx="12480">
                  <c:v>4.7040851395356347</c:v>
                </c:pt>
                <c:pt idx="12481">
                  <c:v>4.7037723159183615</c:v>
                </c:pt>
                <c:pt idx="12482">
                  <c:v>4.7034594714954228</c:v>
                </c:pt>
                <c:pt idx="12483">
                  <c:v>4.7031466062626617</c:v>
                </c:pt>
                <c:pt idx="12484">
                  <c:v>4.7028337202159278</c:v>
                </c:pt>
                <c:pt idx="12485">
                  <c:v>4.7025208133510681</c:v>
                </c:pt>
                <c:pt idx="12486">
                  <c:v>4.702207885663924</c:v>
                </c:pt>
                <c:pt idx="12487">
                  <c:v>4.7018949371503389</c:v>
                </c:pt>
                <c:pt idx="12488">
                  <c:v>4.7015819678061543</c:v>
                </c:pt>
                <c:pt idx="12489">
                  <c:v>4.7012689776272092</c:v>
                </c:pt>
                <c:pt idx="12490">
                  <c:v>4.7009559666093441</c:v>
                </c:pt>
                <c:pt idx="12491">
                  <c:v>4.7006429347483936</c:v>
                </c:pt>
                <c:pt idx="12492">
                  <c:v>4.7003298820401946</c:v>
                </c:pt>
                <c:pt idx="12493">
                  <c:v>4.7000168084805818</c:v>
                </c:pt>
                <c:pt idx="12494">
                  <c:v>4.6997037140653868</c:v>
                </c:pt>
                <c:pt idx="12495">
                  <c:v>4.6993905987904423</c:v>
                </c:pt>
                <c:pt idx="12496">
                  <c:v>4.6990774626515774</c:v>
                </c:pt>
                <c:pt idx="12497">
                  <c:v>4.6987643056446222</c:v>
                </c:pt>
                <c:pt idx="12498">
                  <c:v>4.6984511277654031</c:v>
                </c:pt>
                <c:pt idx="12499">
                  <c:v>4.6981379290097465</c:v>
                </c:pt>
                <c:pt idx="12500">
                  <c:v>4.6978247093734771</c:v>
                </c:pt>
                <c:pt idx="12501">
                  <c:v>4.6975114688524169</c:v>
                </c:pt>
                <c:pt idx="12502">
                  <c:v>4.6971982074423888</c:v>
                </c:pt>
                <c:pt idx="12503">
                  <c:v>4.6968849251392131</c:v>
                </c:pt>
                <c:pt idx="12504">
                  <c:v>4.696571621938709</c:v>
                </c:pt>
                <c:pt idx="12505">
                  <c:v>4.6962582978366925</c:v>
                </c:pt>
                <c:pt idx="12506">
                  <c:v>4.6959449528289818</c:v>
                </c:pt>
                <c:pt idx="12507">
                  <c:v>4.6956315869113912</c:v>
                </c:pt>
                <c:pt idx="12508">
                  <c:v>4.6953182000797336</c:v>
                </c:pt>
                <c:pt idx="12509">
                  <c:v>4.6950047923298222</c:v>
                </c:pt>
                <c:pt idx="12510">
                  <c:v>4.6946913636574656</c:v>
                </c:pt>
                <c:pt idx="12511">
                  <c:v>4.6943779140584745</c:v>
                </c:pt>
                <c:pt idx="12512">
                  <c:v>4.6940644435286556</c:v>
                </c:pt>
                <c:pt idx="12513">
                  <c:v>4.6937509520638176</c:v>
                </c:pt>
                <c:pt idx="12514">
                  <c:v>4.6934374396597631</c:v>
                </c:pt>
                <c:pt idx="12515">
                  <c:v>4.6931239063122971</c:v>
                </c:pt>
                <c:pt idx="12516">
                  <c:v>4.6928103520172213</c:v>
                </c:pt>
                <c:pt idx="12517">
                  <c:v>4.6924967767703363</c:v>
                </c:pt>
                <c:pt idx="12518">
                  <c:v>4.692183180567441</c:v>
                </c:pt>
                <c:pt idx="12519">
                  <c:v>4.6918695634043353</c:v>
                </c:pt>
                <c:pt idx="12520">
                  <c:v>4.6915559252768153</c:v>
                </c:pt>
                <c:pt idx="12521">
                  <c:v>4.6912422661806747</c:v>
                </c:pt>
                <c:pt idx="12522">
                  <c:v>4.6909285861117089</c:v>
                </c:pt>
                <c:pt idx="12523">
                  <c:v>4.6906148850657079</c:v>
                </c:pt>
                <c:pt idx="12524">
                  <c:v>4.690301163038467</c:v>
                </c:pt>
                <c:pt idx="12525">
                  <c:v>4.6899874200257718</c:v>
                </c:pt>
                <c:pt idx="12526">
                  <c:v>4.6896736560234107</c:v>
                </c:pt>
                <c:pt idx="12527">
                  <c:v>4.6893598710271744</c:v>
                </c:pt>
                <c:pt idx="12528">
                  <c:v>4.6890460650328434</c:v>
                </c:pt>
                <c:pt idx="12529">
                  <c:v>4.688732238036204</c:v>
                </c:pt>
                <c:pt idx="12530">
                  <c:v>4.6884183900330392</c:v>
                </c:pt>
                <c:pt idx="12531">
                  <c:v>4.6881045210191274</c:v>
                </c:pt>
                <c:pt idx="12532">
                  <c:v>4.6877906309902535</c:v>
                </c:pt>
                <c:pt idx="12533">
                  <c:v>4.6874767199421905</c:v>
                </c:pt>
                <c:pt idx="12534">
                  <c:v>4.6871627878707169</c:v>
                </c:pt>
                <c:pt idx="12535">
                  <c:v>4.6868488347716095</c:v>
                </c:pt>
                <c:pt idx="12536">
                  <c:v>4.6865348606406405</c:v>
                </c:pt>
                <c:pt idx="12537">
                  <c:v>4.686220865473584</c:v>
                </c:pt>
                <c:pt idx="12538">
                  <c:v>4.6859068492662113</c:v>
                </c:pt>
                <c:pt idx="12539">
                  <c:v>4.6855928120142911</c:v>
                </c:pt>
                <c:pt idx="12540">
                  <c:v>4.6852787537135914</c:v>
                </c:pt>
                <c:pt idx="12541">
                  <c:v>4.6849646743598816</c:v>
                </c:pt>
                <c:pt idx="12542">
                  <c:v>4.6846505739489244</c:v>
                </c:pt>
                <c:pt idx="12543">
                  <c:v>4.6843364524764857</c:v>
                </c:pt>
                <c:pt idx="12544">
                  <c:v>4.684022309938328</c:v>
                </c:pt>
                <c:pt idx="12545">
                  <c:v>4.6837081463302122</c:v>
                </c:pt>
                <c:pt idx="12546">
                  <c:v>4.6833939616478988</c:v>
                </c:pt>
                <c:pt idx="12547">
                  <c:v>4.6830797558871433</c:v>
                </c:pt>
                <c:pt idx="12548">
                  <c:v>4.6827655290437074</c:v>
                </c:pt>
                <c:pt idx="12549">
                  <c:v>4.6824512811133427</c:v>
                </c:pt>
                <c:pt idx="12550">
                  <c:v>4.6821370120918067</c:v>
                </c:pt>
                <c:pt idx="12551">
                  <c:v>4.6818227219748492</c:v>
                </c:pt>
                <c:pt idx="12552">
                  <c:v>4.6815084107582239</c:v>
                </c:pt>
                <c:pt idx="12553">
                  <c:v>4.6811940784376791</c:v>
                </c:pt>
                <c:pt idx="12554">
                  <c:v>4.6808797250089631</c:v>
                </c:pt>
                <c:pt idx="12555">
                  <c:v>4.6805653504678251</c:v>
                </c:pt>
                <c:pt idx="12556">
                  <c:v>4.680250954810008</c:v>
                </c:pt>
                <c:pt idx="12557">
                  <c:v>4.6799365380312574</c:v>
                </c:pt>
                <c:pt idx="12558">
                  <c:v>4.6796221001273155</c:v>
                </c:pt>
                <c:pt idx="12559">
                  <c:v>4.6793076410939243</c:v>
                </c:pt>
                <c:pt idx="12560">
                  <c:v>4.678993160926824</c:v>
                </c:pt>
                <c:pt idx="12561">
                  <c:v>4.6786786596217516</c:v>
                </c:pt>
                <c:pt idx="12562">
                  <c:v>4.6783641371744453</c:v>
                </c:pt>
                <c:pt idx="12563">
                  <c:v>4.6780495935806394</c:v>
                </c:pt>
                <c:pt idx="12564">
                  <c:v>4.6777350288360706</c:v>
                </c:pt>
                <c:pt idx="12565">
                  <c:v>4.6774204429364685</c:v>
                </c:pt>
                <c:pt idx="12566">
                  <c:v>4.6771058358775663</c:v>
                </c:pt>
                <c:pt idx="12567">
                  <c:v>4.6767912076550937</c:v>
                </c:pt>
                <c:pt idx="12568">
                  <c:v>4.6764765582647785</c:v>
                </c:pt>
                <c:pt idx="12569">
                  <c:v>4.6761618877023485</c:v>
                </c:pt>
                <c:pt idx="12570">
                  <c:v>4.6758471959635282</c:v>
                </c:pt>
                <c:pt idx="12571">
                  <c:v>4.6755324830440426</c:v>
                </c:pt>
                <c:pt idx="12572">
                  <c:v>4.6752177489396134</c:v>
                </c:pt>
                <c:pt idx="12573">
                  <c:v>4.6749029936459632</c:v>
                </c:pt>
                <c:pt idx="12574">
                  <c:v>4.6745882171588109</c:v>
                </c:pt>
                <c:pt idx="12575">
                  <c:v>4.6742734194738746</c:v>
                </c:pt>
                <c:pt idx="12576">
                  <c:v>4.6739586005868725</c:v>
                </c:pt>
                <c:pt idx="12577">
                  <c:v>4.6736437604935182</c:v>
                </c:pt>
                <c:pt idx="12578">
                  <c:v>4.673328899189527</c:v>
                </c:pt>
                <c:pt idx="12579">
                  <c:v>4.67301401667061</c:v>
                </c:pt>
                <c:pt idx="12580">
                  <c:v>4.6726991129324809</c:v>
                </c:pt>
                <c:pt idx="12581">
                  <c:v>4.672384187970847</c:v>
                </c:pt>
                <c:pt idx="12582">
                  <c:v>4.6720692417814176</c:v>
                </c:pt>
                <c:pt idx="12583">
                  <c:v>4.6717542743599001</c:v>
                </c:pt>
                <c:pt idx="12584">
                  <c:v>4.6714392857019975</c:v>
                </c:pt>
                <c:pt idx="12585">
                  <c:v>4.6711242758034164</c:v>
                </c:pt>
                <c:pt idx="12586">
                  <c:v>4.6708092446598579</c:v>
                </c:pt>
                <c:pt idx="12587">
                  <c:v>4.6704941922670233</c:v>
                </c:pt>
                <c:pt idx="12588">
                  <c:v>4.6701791186206121</c:v>
                </c:pt>
                <c:pt idx="12589">
                  <c:v>4.6698640237163218</c:v>
                </c:pt>
                <c:pt idx="12590">
                  <c:v>4.6695489075498484</c:v>
                </c:pt>
                <c:pt idx="12591">
                  <c:v>4.6692337701168904</c:v>
                </c:pt>
                <c:pt idx="12592">
                  <c:v>4.6689186114131394</c:v>
                </c:pt>
                <c:pt idx="12593">
                  <c:v>4.6686034314342857</c:v>
                </c:pt>
                <c:pt idx="12594">
                  <c:v>4.6682882301760236</c:v>
                </c:pt>
                <c:pt idx="12595">
                  <c:v>4.6679730076340409</c:v>
                </c:pt>
                <c:pt idx="12596">
                  <c:v>4.6676577638040255</c:v>
                </c:pt>
                <c:pt idx="12597">
                  <c:v>4.6673424986816636</c:v>
                </c:pt>
                <c:pt idx="12598">
                  <c:v>4.6670272122626395</c:v>
                </c:pt>
                <c:pt idx="12599">
                  <c:v>4.6667119045426402</c:v>
                </c:pt>
                <c:pt idx="12600">
                  <c:v>4.6663965755173438</c:v>
                </c:pt>
                <c:pt idx="12601">
                  <c:v>4.666081225182432</c:v>
                </c:pt>
                <c:pt idx="12602">
                  <c:v>4.6657658535335864</c:v>
                </c:pt>
                <c:pt idx="12603">
                  <c:v>4.6654504605664808</c:v>
                </c:pt>
                <c:pt idx="12604">
                  <c:v>4.6651350462767942</c:v>
                </c:pt>
                <c:pt idx="12605">
                  <c:v>4.6648196106602011</c:v>
                </c:pt>
                <c:pt idx="12606">
                  <c:v>4.6645041537123735</c:v>
                </c:pt>
                <c:pt idx="12607">
                  <c:v>4.6641886754289859</c:v>
                </c:pt>
                <c:pt idx="12608">
                  <c:v>4.6638731758057057</c:v>
                </c:pt>
                <c:pt idx="12609">
                  <c:v>4.6635576548382014</c:v>
                </c:pt>
                <c:pt idx="12610">
                  <c:v>4.6632421125221448</c:v>
                </c:pt>
                <c:pt idx="12611">
                  <c:v>4.6629265488531972</c:v>
                </c:pt>
                <c:pt idx="12612">
                  <c:v>4.6626109638270261</c:v>
                </c:pt>
                <c:pt idx="12613">
                  <c:v>4.6622953574392945</c:v>
                </c:pt>
                <c:pt idx="12614">
                  <c:v>4.6619797296856609</c:v>
                </c:pt>
                <c:pt idx="12615">
                  <c:v>4.6616640805617893</c:v>
                </c:pt>
                <c:pt idx="12616">
                  <c:v>4.6613484100633356</c:v>
                </c:pt>
                <c:pt idx="12617">
                  <c:v>4.6610327181859592</c:v>
                </c:pt>
                <c:pt idx="12618">
                  <c:v>4.6607170049253135</c:v>
                </c:pt>
                <c:pt idx="12619">
                  <c:v>4.6604012702770552</c:v>
                </c:pt>
                <c:pt idx="12620">
                  <c:v>4.6600855142368349</c:v>
                </c:pt>
                <c:pt idx="12621">
                  <c:v>4.6597697368003059</c:v>
                </c:pt>
                <c:pt idx="12622">
                  <c:v>4.6594539379631161</c:v>
                </c:pt>
                <c:pt idx="12623">
                  <c:v>4.6591381177209144</c:v>
                </c:pt>
                <c:pt idx="12624">
                  <c:v>4.6588222760693494</c:v>
                </c:pt>
                <c:pt idx="12625">
                  <c:v>4.6585064130040639</c:v>
                </c:pt>
                <c:pt idx="12626">
                  <c:v>4.658190528520703</c:v>
                </c:pt>
                <c:pt idx="12627">
                  <c:v>4.6578746226149104</c:v>
                </c:pt>
                <c:pt idx="12628">
                  <c:v>4.6575586952823249</c:v>
                </c:pt>
                <c:pt idx="12629">
                  <c:v>4.6572427465185866</c:v>
                </c:pt>
                <c:pt idx="12630">
                  <c:v>4.6569267763193345</c:v>
                </c:pt>
                <c:pt idx="12631">
                  <c:v>4.656610784680205</c:v>
                </c:pt>
                <c:pt idx="12632">
                  <c:v>4.6562947715968317</c:v>
                </c:pt>
                <c:pt idx="12633">
                  <c:v>4.6559787370648493</c:v>
                </c:pt>
                <c:pt idx="12634">
                  <c:v>4.6556626810798898</c:v>
                </c:pt>
                <c:pt idx="12635">
                  <c:v>4.6553466036375841</c:v>
                </c:pt>
                <c:pt idx="12636">
                  <c:v>4.6550305047335607</c:v>
                </c:pt>
                <c:pt idx="12637">
                  <c:v>4.654714384363448</c:v>
                </c:pt>
                <c:pt idx="12638">
                  <c:v>4.6543982425228707</c:v>
                </c:pt>
                <c:pt idx="12639">
                  <c:v>4.6540820792074555</c:v>
                </c:pt>
                <c:pt idx="12640">
                  <c:v>4.6537658944128237</c:v>
                </c:pt>
                <c:pt idx="12641">
                  <c:v>4.6534496881345984</c:v>
                </c:pt>
                <c:pt idx="12642">
                  <c:v>4.6531334603683989</c:v>
                </c:pt>
                <c:pt idx="12643">
                  <c:v>4.6528172111098449</c:v>
                </c:pt>
                <c:pt idx="12644">
                  <c:v>4.6525009403545523</c:v>
                </c:pt>
                <c:pt idx="12645">
                  <c:v>4.6521846480981379</c:v>
                </c:pt>
                <c:pt idx="12646">
                  <c:v>4.651868334336215</c:v>
                </c:pt>
                <c:pt idx="12647">
                  <c:v>4.651551999064397</c:v>
                </c:pt>
                <c:pt idx="12648">
                  <c:v>4.6512356422782961</c:v>
                </c:pt>
                <c:pt idx="12649">
                  <c:v>4.6509192639735204</c:v>
                </c:pt>
                <c:pt idx="12650">
                  <c:v>4.6506028641456787</c:v>
                </c:pt>
                <c:pt idx="12651">
                  <c:v>4.6502864427903781</c:v>
                </c:pt>
                <c:pt idx="12652">
                  <c:v>4.6499699999032247</c:v>
                </c:pt>
                <c:pt idx="12653">
                  <c:v>4.6496535354798203</c:v>
                </c:pt>
                <c:pt idx="12654">
                  <c:v>4.6493370495157684</c:v>
                </c:pt>
                <c:pt idx="12655">
                  <c:v>4.6490205420066699</c:v>
                </c:pt>
                <c:pt idx="12656">
                  <c:v>4.6487040129481239</c:v>
                </c:pt>
                <c:pt idx="12657">
                  <c:v>4.6483874623357284</c:v>
                </c:pt>
                <c:pt idx="12658">
                  <c:v>4.6480708901650791</c:v>
                </c:pt>
                <c:pt idx="12659">
                  <c:v>4.6477542964317715</c:v>
                </c:pt>
                <c:pt idx="12660">
                  <c:v>4.6474376811313984</c:v>
                </c:pt>
                <c:pt idx="12661">
                  <c:v>4.6471210442595527</c:v>
                </c:pt>
                <c:pt idx="12662">
                  <c:v>4.646804385811822</c:v>
                </c:pt>
                <c:pt idx="12663">
                  <c:v>4.646487705783799</c:v>
                </c:pt>
                <c:pt idx="12664">
                  <c:v>4.6461710041710687</c:v>
                </c:pt>
                <c:pt idx="12665">
                  <c:v>4.6458542809692158</c:v>
                </c:pt>
                <c:pt idx="12666">
                  <c:v>4.6455375361738271</c:v>
                </c:pt>
                <c:pt idx="12667">
                  <c:v>4.6452207697804839</c:v>
                </c:pt>
                <c:pt idx="12668">
                  <c:v>4.6449039817847675</c:v>
                </c:pt>
                <c:pt idx="12669">
                  <c:v>4.6445871721822591</c:v>
                </c:pt>
                <c:pt idx="12670">
                  <c:v>4.644270340968534</c:v>
                </c:pt>
                <c:pt idx="12671">
                  <c:v>4.6439534881391733</c:v>
                </c:pt>
                <c:pt idx="12672">
                  <c:v>4.6436366136897487</c:v>
                </c:pt>
                <c:pt idx="12673">
                  <c:v>4.6433197176158343</c:v>
                </c:pt>
                <c:pt idx="12674">
                  <c:v>4.6430027999130035</c:v>
                </c:pt>
                <c:pt idx="12675">
                  <c:v>4.6426858605768269</c:v>
                </c:pt>
                <c:pt idx="12676">
                  <c:v>4.6423688996028725</c:v>
                </c:pt>
                <c:pt idx="12677">
                  <c:v>4.6420519169867109</c:v>
                </c:pt>
                <c:pt idx="12678">
                  <c:v>4.641734912723904</c:v>
                </c:pt>
                <c:pt idx="12679">
                  <c:v>4.6414178868100198</c:v>
                </c:pt>
                <c:pt idx="12680">
                  <c:v>4.6411008392406208</c:v>
                </c:pt>
                <c:pt idx="12681">
                  <c:v>4.6407837700112671</c:v>
                </c:pt>
                <c:pt idx="12682">
                  <c:v>4.6404666791175213</c:v>
                </c:pt>
                <c:pt idx="12683">
                  <c:v>4.640149566554939</c:v>
                </c:pt>
                <c:pt idx="12684">
                  <c:v>4.6398324323190794</c:v>
                </c:pt>
                <c:pt idx="12685">
                  <c:v>4.6395152764054997</c:v>
                </c:pt>
                <c:pt idx="12686">
                  <c:v>4.6391980988097492</c:v>
                </c:pt>
                <c:pt idx="12687">
                  <c:v>4.6388808995273836</c:v>
                </c:pt>
                <c:pt idx="12688">
                  <c:v>4.6385636785539548</c:v>
                </c:pt>
                <c:pt idx="12689">
                  <c:v>4.6382464358850086</c:v>
                </c:pt>
                <c:pt idx="12690">
                  <c:v>4.6379291715160971</c:v>
                </c:pt>
                <c:pt idx="12691">
                  <c:v>4.6376118854427641</c:v>
                </c:pt>
                <c:pt idx="12692">
                  <c:v>4.6372945776605556</c:v>
                </c:pt>
                <c:pt idx="12693">
                  <c:v>4.6369772481650147</c:v>
                </c:pt>
                <c:pt idx="12694">
                  <c:v>4.6366598969516826</c:v>
                </c:pt>
                <c:pt idx="12695">
                  <c:v>4.6363425240161007</c:v>
                </c:pt>
                <c:pt idx="12696">
                  <c:v>4.6360251293538077</c:v>
                </c:pt>
                <c:pt idx="12697">
                  <c:v>4.6357077129603406</c:v>
                </c:pt>
                <c:pt idx="12698">
                  <c:v>4.6353902748312343</c:v>
                </c:pt>
                <c:pt idx="12699">
                  <c:v>4.6350728149620251</c:v>
                </c:pt>
                <c:pt idx="12700">
                  <c:v>4.6347553333482434</c:v>
                </c:pt>
                <c:pt idx="12701">
                  <c:v>4.6344378299854228</c:v>
                </c:pt>
                <c:pt idx="12702">
                  <c:v>4.6341203048690902</c:v>
                </c:pt>
                <c:pt idx="12703">
                  <c:v>4.6338027579947756</c:v>
                </c:pt>
                <c:pt idx="12704">
                  <c:v>4.6334851893580051</c:v>
                </c:pt>
                <c:pt idx="12705">
                  <c:v>4.6331675989543042</c:v>
                </c:pt>
                <c:pt idx="12706">
                  <c:v>4.6328499867791955</c:v>
                </c:pt>
                <c:pt idx="12707">
                  <c:v>4.6325323528282016</c:v>
                </c:pt>
                <c:pt idx="12708">
                  <c:v>4.6322146970968427</c:v>
                </c:pt>
                <c:pt idx="12709">
                  <c:v>4.631897019580637</c:v>
                </c:pt>
                <c:pt idx="12710">
                  <c:v>4.6315793202751037</c:v>
                </c:pt>
                <c:pt idx="12711">
                  <c:v>4.6312615991757573</c:v>
                </c:pt>
                <c:pt idx="12712">
                  <c:v>4.6309438562781118</c:v>
                </c:pt>
                <c:pt idx="12713">
                  <c:v>4.6306260915776809</c:v>
                </c:pt>
                <c:pt idx="12714">
                  <c:v>4.6303083050699758</c:v>
                </c:pt>
                <c:pt idx="12715">
                  <c:v>4.6299904967505059</c:v>
                </c:pt>
                <c:pt idx="12716">
                  <c:v>4.6296726666147778</c:v>
                </c:pt>
                <c:pt idx="12717">
                  <c:v>4.629354814658301</c:v>
                </c:pt>
                <c:pt idx="12718">
                  <c:v>4.6290369408765786</c:v>
                </c:pt>
                <c:pt idx="12719">
                  <c:v>4.6287190452651146</c:v>
                </c:pt>
                <c:pt idx="12720">
                  <c:v>4.6284011278194104</c:v>
                </c:pt>
                <c:pt idx="12721">
                  <c:v>4.6280831885349674</c:v>
                </c:pt>
                <c:pt idx="12722">
                  <c:v>4.6277652274072842</c:v>
                </c:pt>
                <c:pt idx="12723">
                  <c:v>4.627447244431858</c:v>
                </c:pt>
                <c:pt idx="12724">
                  <c:v>4.6271292396041837</c:v>
                </c:pt>
                <c:pt idx="12725">
                  <c:v>4.6268112129197565</c:v>
                </c:pt>
                <c:pt idx="12726">
                  <c:v>4.6264931643740699</c:v>
                </c:pt>
                <c:pt idx="12727">
                  <c:v>4.6261750939626127</c:v>
                </c:pt>
                <c:pt idx="12728">
                  <c:v>4.6258570016808767</c:v>
                </c:pt>
                <c:pt idx="12729">
                  <c:v>4.6255388875243479</c:v>
                </c:pt>
                <c:pt idx="12730">
                  <c:v>4.6252207514885155</c:v>
                </c:pt>
                <c:pt idx="12731">
                  <c:v>4.624902593568863</c:v>
                </c:pt>
                <c:pt idx="12732">
                  <c:v>4.6245844137608714</c:v>
                </c:pt>
                <c:pt idx="12733">
                  <c:v>4.6242662120600277</c:v>
                </c:pt>
                <c:pt idx="12734">
                  <c:v>4.6239479884618069</c:v>
                </c:pt>
                <c:pt idx="12735">
                  <c:v>4.6236297429616915</c:v>
                </c:pt>
                <c:pt idx="12736">
                  <c:v>4.6233114755551563</c:v>
                </c:pt>
                <c:pt idx="12737">
                  <c:v>4.622993186237677</c:v>
                </c:pt>
                <c:pt idx="12738">
                  <c:v>4.62267487500473</c:v>
                </c:pt>
                <c:pt idx="12739">
                  <c:v>4.6223565418517847</c:v>
                </c:pt>
                <c:pt idx="12740">
                  <c:v>4.6220381867743141</c:v>
                </c:pt>
                <c:pt idx="12741">
                  <c:v>4.6217198097677876</c:v>
                </c:pt>
                <c:pt idx="12742">
                  <c:v>4.621401410827672</c:v>
                </c:pt>
                <c:pt idx="12743">
                  <c:v>4.6210829899494321</c:v>
                </c:pt>
                <c:pt idx="12744">
                  <c:v>4.6207645471285375</c:v>
                </c:pt>
                <c:pt idx="12745">
                  <c:v>4.620446082360445</c:v>
                </c:pt>
                <c:pt idx="12746">
                  <c:v>4.6201275956406223</c:v>
                </c:pt>
                <c:pt idx="12747">
                  <c:v>4.6198090869645245</c:v>
                </c:pt>
                <c:pt idx="12748">
                  <c:v>4.6194905563276114</c:v>
                </c:pt>
                <c:pt idx="12749">
                  <c:v>4.6191720037253425</c:v>
                </c:pt>
                <c:pt idx="12750">
                  <c:v>4.6188534291531687</c:v>
                </c:pt>
                <c:pt idx="12751">
                  <c:v>4.6185348326065476</c:v>
                </c:pt>
                <c:pt idx="12752">
                  <c:v>4.6182162140809302</c:v>
                </c:pt>
                <c:pt idx="12753">
                  <c:v>4.6178975735717644</c:v>
                </c:pt>
                <c:pt idx="12754">
                  <c:v>4.6175789110745029</c:v>
                </c:pt>
                <c:pt idx="12755">
                  <c:v>4.6172602265845919</c:v>
                </c:pt>
                <c:pt idx="12756">
                  <c:v>4.6169415200974759</c:v>
                </c:pt>
                <c:pt idx="12757">
                  <c:v>4.6166227916086005</c:v>
                </c:pt>
                <c:pt idx="12758">
                  <c:v>4.6163040411134091</c:v>
                </c:pt>
                <c:pt idx="12759">
                  <c:v>4.615985268607341</c:v>
                </c:pt>
                <c:pt idx="12760">
                  <c:v>4.6156664740858382</c:v>
                </c:pt>
                <c:pt idx="12761">
                  <c:v>4.6153476575443362</c:v>
                </c:pt>
                <c:pt idx="12762">
                  <c:v>4.6150288189782724</c:v>
                </c:pt>
                <c:pt idx="12763">
                  <c:v>4.6147099583830826</c:v>
                </c:pt>
                <c:pt idx="12764">
                  <c:v>4.6143910757541979</c:v>
                </c:pt>
                <c:pt idx="12765">
                  <c:v>4.6140721710870531</c:v>
                </c:pt>
                <c:pt idx="12766">
                  <c:v>4.613753244377075</c:v>
                </c:pt>
                <c:pt idx="12767">
                  <c:v>4.6134342956196948</c:v>
                </c:pt>
                <c:pt idx="12768">
                  <c:v>4.6131153248103383</c:v>
                </c:pt>
                <c:pt idx="12769">
                  <c:v>4.6127963319444305</c:v>
                </c:pt>
                <c:pt idx="12770">
                  <c:v>4.6124773170173956</c:v>
                </c:pt>
                <c:pt idx="12771">
                  <c:v>4.6121582800246559</c:v>
                </c:pt>
                <c:pt idx="12772">
                  <c:v>4.6118392209616319</c:v>
                </c:pt>
                <c:pt idx="12773">
                  <c:v>4.6115201398237424</c:v>
                </c:pt>
                <c:pt idx="12774">
                  <c:v>4.6112010366064053</c:v>
                </c:pt>
                <c:pt idx="12775">
                  <c:v>4.6108819113050368</c:v>
                </c:pt>
                <c:pt idx="12776">
                  <c:v>4.6105627639150502</c:v>
                </c:pt>
                <c:pt idx="12777">
                  <c:v>4.6102435944318598</c:v>
                </c:pt>
                <c:pt idx="12778">
                  <c:v>4.6099244028508739</c:v>
                </c:pt>
                <c:pt idx="12779">
                  <c:v>4.6096051891675049</c:v>
                </c:pt>
                <c:pt idx="12780">
                  <c:v>4.6092859533771593</c:v>
                </c:pt>
                <c:pt idx="12781">
                  <c:v>4.6089666954752442</c:v>
                </c:pt>
                <c:pt idx="12782">
                  <c:v>4.6086474154571633</c:v>
                </c:pt>
                <c:pt idx="12783">
                  <c:v>4.6083281133183203</c:v>
                </c:pt>
                <c:pt idx="12784">
                  <c:v>4.608008789054117</c:v>
                </c:pt>
                <c:pt idx="12785">
                  <c:v>4.6076894426599528</c:v>
                </c:pt>
                <c:pt idx="12786">
                  <c:v>4.6073700741312278</c:v>
                </c:pt>
                <c:pt idx="12787">
                  <c:v>4.6070506834633358</c:v>
                </c:pt>
                <c:pt idx="12788">
                  <c:v>4.6067312706516743</c:v>
                </c:pt>
                <c:pt idx="12789">
                  <c:v>4.6064118356916364</c:v>
                </c:pt>
                <c:pt idx="12790">
                  <c:v>4.6060923785786141</c:v>
                </c:pt>
                <c:pt idx="12791">
                  <c:v>4.6057728993079969</c:v>
                </c:pt>
                <c:pt idx="12792">
                  <c:v>4.6054533978751744</c:v>
                </c:pt>
                <c:pt idx="12793">
                  <c:v>4.6051338742755341</c:v>
                </c:pt>
                <c:pt idx="12794">
                  <c:v>4.6048143285044612</c:v>
                </c:pt>
                <c:pt idx="12795">
                  <c:v>4.6044947605573396</c:v>
                </c:pt>
                <c:pt idx="12796">
                  <c:v>4.6041751704295519</c:v>
                </c:pt>
                <c:pt idx="12797">
                  <c:v>4.6038555581164786</c:v>
                </c:pt>
                <c:pt idx="12798">
                  <c:v>4.6035359236134994</c:v>
                </c:pt>
                <c:pt idx="12799">
                  <c:v>4.6032162669159913</c:v>
                </c:pt>
                <c:pt idx="12800">
                  <c:v>4.6028965880193304</c:v>
                </c:pt>
                <c:pt idx="12801">
                  <c:v>4.6025768869188912</c:v>
                </c:pt>
                <c:pt idx="12802">
                  <c:v>4.6022571636100471</c:v>
                </c:pt>
                <c:pt idx="12803">
                  <c:v>4.601937418088168</c:v>
                </c:pt>
                <c:pt idx="12804">
                  <c:v>4.601617650348623</c:v>
                </c:pt>
                <c:pt idx="12805">
                  <c:v>4.6012978603867838</c:v>
                </c:pt>
                <c:pt idx="12806">
                  <c:v>4.6009780481980123</c:v>
                </c:pt>
                <c:pt idx="12807">
                  <c:v>4.6006582137776748</c:v>
                </c:pt>
                <c:pt idx="12808">
                  <c:v>4.600338357121136</c:v>
                </c:pt>
                <c:pt idx="12809">
                  <c:v>4.6000184782237543</c:v>
                </c:pt>
                <c:pt idx="12810">
                  <c:v>4.5996985770808934</c:v>
                </c:pt>
                <c:pt idx="12811">
                  <c:v>4.599378653687908</c:v>
                </c:pt>
                <c:pt idx="12812">
                  <c:v>4.5990587080401557</c:v>
                </c:pt>
                <c:pt idx="12813">
                  <c:v>4.598738740132994</c:v>
                </c:pt>
                <c:pt idx="12814">
                  <c:v>4.5984187499617732</c:v>
                </c:pt>
                <c:pt idx="12815">
                  <c:v>4.5980987375218447</c:v>
                </c:pt>
                <c:pt idx="12816">
                  <c:v>4.5977787028085633</c:v>
                </c:pt>
                <c:pt idx="12817">
                  <c:v>4.5974586458172721</c:v>
                </c:pt>
                <c:pt idx="12818">
                  <c:v>4.5971385665433218</c:v>
                </c:pt>
                <c:pt idx="12819">
                  <c:v>4.5968184649820572</c:v>
                </c:pt>
                <c:pt idx="12820">
                  <c:v>4.5964983411288189</c:v>
                </c:pt>
                <c:pt idx="12821">
                  <c:v>4.596178194978954</c:v>
                </c:pt>
                <c:pt idx="12822">
                  <c:v>4.5958580265277984</c:v>
                </c:pt>
                <c:pt idx="12823">
                  <c:v>4.5955378357706937</c:v>
                </c:pt>
                <c:pt idx="12824">
                  <c:v>4.5952176227029771</c:v>
                </c:pt>
                <c:pt idx="12825">
                  <c:v>4.594897387319981</c:v>
                </c:pt>
                <c:pt idx="12826">
                  <c:v>4.5945771296170426</c:v>
                </c:pt>
                <c:pt idx="12827">
                  <c:v>4.5942568495894953</c:v>
                </c:pt>
                <c:pt idx="12828">
                  <c:v>4.5939365472326656</c:v>
                </c:pt>
                <c:pt idx="12829">
                  <c:v>4.5936162225418862</c:v>
                </c:pt>
                <c:pt idx="12830">
                  <c:v>4.5932958755124833</c:v>
                </c:pt>
                <c:pt idx="12831">
                  <c:v>4.5929755061397817</c:v>
                </c:pt>
                <c:pt idx="12832">
                  <c:v>4.5926551144191077</c:v>
                </c:pt>
                <c:pt idx="12833">
                  <c:v>4.5923347003457824</c:v>
                </c:pt>
                <c:pt idx="12834">
                  <c:v>4.5920142639151269</c:v>
                </c:pt>
                <c:pt idx="12835">
                  <c:v>4.5916938051224623</c:v>
                </c:pt>
                <c:pt idx="12836">
                  <c:v>4.5913733239631025</c:v>
                </c:pt>
                <c:pt idx="12837">
                  <c:v>4.5910528204323668</c:v>
                </c:pt>
                <c:pt idx="12838">
                  <c:v>4.5907322945255684</c:v>
                </c:pt>
                <c:pt idx="12839">
                  <c:v>4.5904117462380203</c:v>
                </c:pt>
                <c:pt idx="12840">
                  <c:v>4.5900911755650329</c:v>
                </c:pt>
                <c:pt idx="12841">
                  <c:v>4.5897705825019175</c:v>
                </c:pt>
                <c:pt idx="12842">
                  <c:v>4.5894499670439801</c:v>
                </c:pt>
                <c:pt idx="12843">
                  <c:v>4.5891293291865276</c:v>
                </c:pt>
                <c:pt idx="12844">
                  <c:v>4.5888086689248651</c:v>
                </c:pt>
                <c:pt idx="12845">
                  <c:v>4.588487986254294</c:v>
                </c:pt>
                <c:pt idx="12846">
                  <c:v>4.5881672811701177</c:v>
                </c:pt>
                <c:pt idx="12847">
                  <c:v>4.5878465536676343</c:v>
                </c:pt>
                <c:pt idx="12848">
                  <c:v>4.5875258037421425</c:v>
                </c:pt>
                <c:pt idx="12849">
                  <c:v>4.5872050313889385</c:v>
                </c:pt>
                <c:pt idx="12850">
                  <c:v>4.5868842366033169</c:v>
                </c:pt>
                <c:pt idx="12851">
                  <c:v>4.5865634193805702</c:v>
                </c:pt>
                <c:pt idx="12852">
                  <c:v>4.5862425797159911</c:v>
                </c:pt>
                <c:pt idx="12853">
                  <c:v>4.5859217176048688</c:v>
                </c:pt>
                <c:pt idx="12854">
                  <c:v>4.5856008330424913</c:v>
                </c:pt>
                <c:pt idx="12855">
                  <c:v>4.5852799260241452</c:v>
                </c:pt>
                <c:pt idx="12856">
                  <c:v>4.5849589965451152</c:v>
                </c:pt>
                <c:pt idx="12857">
                  <c:v>4.5846380446006849</c:v>
                </c:pt>
                <c:pt idx="12858">
                  <c:v>4.5843170701861355</c:v>
                </c:pt>
                <c:pt idx="12859">
                  <c:v>4.5839960732967464</c:v>
                </c:pt>
                <c:pt idx="12860">
                  <c:v>4.5836750539277968</c:v>
                </c:pt>
                <c:pt idx="12861">
                  <c:v>4.5833540120745626</c:v>
                </c:pt>
                <c:pt idx="12862">
                  <c:v>4.5830329477323195</c:v>
                </c:pt>
                <c:pt idx="12863">
                  <c:v>4.5827118608963398</c:v>
                </c:pt>
                <c:pt idx="12864">
                  <c:v>4.5823907515618956</c:v>
                </c:pt>
                <c:pt idx="12865">
                  <c:v>4.5820696197242565</c:v>
                </c:pt>
                <c:pt idx="12866">
                  <c:v>4.5817484653786913</c:v>
                </c:pt>
                <c:pt idx="12867">
                  <c:v>4.5814272885204668</c:v>
                </c:pt>
                <c:pt idx="12868">
                  <c:v>4.5811060891448463</c:v>
                </c:pt>
                <c:pt idx="12869">
                  <c:v>4.5807848672470959</c:v>
                </c:pt>
                <c:pt idx="12870">
                  <c:v>4.5804636228224753</c:v>
                </c:pt>
                <c:pt idx="12871">
                  <c:v>4.5801423558662444</c:v>
                </c:pt>
                <c:pt idx="12872">
                  <c:v>4.5798210663736629</c:v>
                </c:pt>
                <c:pt idx="12873">
                  <c:v>4.5794997543399862</c:v>
                </c:pt>
                <c:pt idx="12874">
                  <c:v>4.5791784197604697</c:v>
                </c:pt>
                <c:pt idx="12875">
                  <c:v>4.5788570626303668</c:v>
                </c:pt>
                <c:pt idx="12876">
                  <c:v>4.5785356829449286</c:v>
                </c:pt>
                <c:pt idx="12877">
                  <c:v>4.5782142806994077</c:v>
                </c:pt>
                <c:pt idx="12878">
                  <c:v>4.5778928558890488</c:v>
                </c:pt>
                <c:pt idx="12879">
                  <c:v>4.5775714085091002</c:v>
                </c:pt>
                <c:pt idx="12880">
                  <c:v>4.5772499385548082</c:v>
                </c:pt>
                <c:pt idx="12881">
                  <c:v>4.5769284460214141</c:v>
                </c:pt>
                <c:pt idx="12882">
                  <c:v>4.576606930904159</c:v>
                </c:pt>
                <c:pt idx="12883">
                  <c:v>4.5762853931982868</c:v>
                </c:pt>
                <c:pt idx="12884">
                  <c:v>4.5759638328990304</c:v>
                </c:pt>
                <c:pt idx="12885">
                  <c:v>4.5756422500016312</c:v>
                </c:pt>
                <c:pt idx="12886">
                  <c:v>4.5753206445013221</c:v>
                </c:pt>
                <c:pt idx="12887">
                  <c:v>4.5749990163933356</c:v>
                </c:pt>
                <c:pt idx="12888">
                  <c:v>4.5746773656729056</c:v>
                </c:pt>
                <c:pt idx="12889">
                  <c:v>4.5743556923352591</c:v>
                </c:pt>
                <c:pt idx="12890">
                  <c:v>4.5740339963756265</c:v>
                </c:pt>
                <c:pt idx="12891">
                  <c:v>4.5737122777892356</c:v>
                </c:pt>
                <c:pt idx="12892">
                  <c:v>4.5733905365713072</c:v>
                </c:pt>
                <c:pt idx="12893">
                  <c:v>4.5730687727170674</c:v>
                </c:pt>
                <c:pt idx="12894">
                  <c:v>4.5727469862217385</c:v>
                </c:pt>
                <c:pt idx="12895">
                  <c:v>4.5724251770805378</c:v>
                </c:pt>
                <c:pt idx="12896">
                  <c:v>4.5721033452886859</c:v>
                </c:pt>
                <c:pt idx="12897">
                  <c:v>4.5717814908413974</c:v>
                </c:pt>
                <c:pt idx="12898">
                  <c:v>4.5714596137338877</c:v>
                </c:pt>
                <c:pt idx="12899">
                  <c:v>4.571137713961372</c:v>
                </c:pt>
                <c:pt idx="12900">
                  <c:v>4.570815791519057</c:v>
                </c:pt>
                <c:pt idx="12901">
                  <c:v>4.5704938464021572</c:v>
                </c:pt>
                <c:pt idx="12902">
                  <c:v>4.5701718786058798</c:v>
                </c:pt>
                <c:pt idx="12903">
                  <c:v>4.5698498881254279</c:v>
                </c:pt>
                <c:pt idx="12904">
                  <c:v>4.5695278749560098</c:v>
                </c:pt>
                <c:pt idx="12905">
                  <c:v>4.5692058390928274</c:v>
                </c:pt>
                <c:pt idx="12906">
                  <c:v>4.568883780531082</c:v>
                </c:pt>
                <c:pt idx="12907">
                  <c:v>4.5685616992659721</c:v>
                </c:pt>
                <c:pt idx="12908">
                  <c:v>4.5682395952926971</c:v>
                </c:pt>
                <c:pt idx="12909">
                  <c:v>4.5679174686064536</c:v>
                </c:pt>
                <c:pt idx="12910">
                  <c:v>4.5675953192024341</c:v>
                </c:pt>
                <c:pt idx="12911">
                  <c:v>4.5672731470758334</c:v>
                </c:pt>
                <c:pt idx="12912">
                  <c:v>4.5669509522218421</c:v>
                </c:pt>
                <c:pt idx="12913">
                  <c:v>4.5666287346356489</c:v>
                </c:pt>
                <c:pt idx="12914">
                  <c:v>4.5663064943124425</c:v>
                </c:pt>
                <c:pt idx="12915">
                  <c:v>4.565984231247409</c:v>
                </c:pt>
                <c:pt idx="12916">
                  <c:v>4.5656619454357319</c:v>
                </c:pt>
                <c:pt idx="12917">
                  <c:v>4.5653396368725945</c:v>
                </c:pt>
                <c:pt idx="12918">
                  <c:v>4.5650173055531775</c:v>
                </c:pt>
                <c:pt idx="12919">
                  <c:v>4.56469495147266</c:v>
                </c:pt>
                <c:pt idx="12920">
                  <c:v>4.56437257462622</c:v>
                </c:pt>
                <c:pt idx="12921">
                  <c:v>4.5640501750090339</c:v>
                </c:pt>
                <c:pt idx="12922">
                  <c:v>4.5637277526162743</c:v>
                </c:pt>
                <c:pt idx="12923">
                  <c:v>4.5634053074431149</c:v>
                </c:pt>
                <c:pt idx="12924">
                  <c:v>4.5630828394847258</c:v>
                </c:pt>
                <c:pt idx="12925">
                  <c:v>4.5627603487362771</c:v>
                </c:pt>
                <c:pt idx="12926">
                  <c:v>4.5624378351929344</c:v>
                </c:pt>
                <c:pt idx="12927">
                  <c:v>4.5621152988498652</c:v>
                </c:pt>
                <c:pt idx="12928">
                  <c:v>4.5617927397022315</c:v>
                </c:pt>
                <c:pt idx="12929">
                  <c:v>4.5614701577451973</c:v>
                </c:pt>
                <c:pt idx="12930">
                  <c:v>4.5611475529739218</c:v>
                </c:pt>
                <c:pt idx="12931">
                  <c:v>4.5608249253835638</c:v>
                </c:pt>
                <c:pt idx="12932">
                  <c:v>4.5605022749692816</c:v>
                </c:pt>
                <c:pt idx="12933">
                  <c:v>4.5601796017262295</c:v>
                </c:pt>
                <c:pt idx="12934">
                  <c:v>4.5598569056495615</c:v>
                </c:pt>
                <c:pt idx="12935">
                  <c:v>4.559534186734429</c:v>
                </c:pt>
                <c:pt idx="12936">
                  <c:v>4.5592114449759835</c:v>
                </c:pt>
                <c:pt idx="12937">
                  <c:v>4.558888680369372</c:v>
                </c:pt>
                <c:pt idx="12938">
                  <c:v>4.5585658929097415</c:v>
                </c:pt>
                <c:pt idx="12939">
                  <c:v>4.5582430825922389</c:v>
                </c:pt>
                <c:pt idx="12940">
                  <c:v>4.557920249412005</c:v>
                </c:pt>
                <c:pt idx="12941">
                  <c:v>4.5575973933641825</c:v>
                </c:pt>
                <c:pt idx="12942">
                  <c:v>4.557274514443912</c:v>
                </c:pt>
                <c:pt idx="12943">
                  <c:v>4.5569516126463299</c:v>
                </c:pt>
                <c:pt idx="12944">
                  <c:v>4.5566286879665752</c:v>
                </c:pt>
                <c:pt idx="12945">
                  <c:v>4.5563057403997806</c:v>
                </c:pt>
                <c:pt idx="12946">
                  <c:v>4.55598276994108</c:v>
                </c:pt>
                <c:pt idx="12947">
                  <c:v>4.5556597765856033</c:v>
                </c:pt>
                <c:pt idx="12948">
                  <c:v>4.5553367603284824</c:v>
                </c:pt>
                <c:pt idx="12949">
                  <c:v>4.5550137211648432</c:v>
                </c:pt>
                <c:pt idx="12950">
                  <c:v>4.5546906590898129</c:v>
                </c:pt>
                <c:pt idx="12951">
                  <c:v>4.5543675740985146</c:v>
                </c:pt>
                <c:pt idx="12952">
                  <c:v>4.5540444661860731</c:v>
                </c:pt>
                <c:pt idx="12953">
                  <c:v>4.5537213353476069</c:v>
                </c:pt>
                <c:pt idx="12954">
                  <c:v>4.5533981815782356</c:v>
                </c:pt>
                <c:pt idx="12955">
                  <c:v>4.5530750048730795</c:v>
                </c:pt>
                <c:pt idx="12956">
                  <c:v>4.55275180522725</c:v>
                </c:pt>
                <c:pt idx="12957">
                  <c:v>4.5524285826358648</c:v>
                </c:pt>
                <c:pt idx="12958">
                  <c:v>4.5521053370940345</c:v>
                </c:pt>
                <c:pt idx="12959">
                  <c:v>4.5517820685968688</c:v>
                </c:pt>
                <c:pt idx="12960">
                  <c:v>4.5514587771394783</c:v>
                </c:pt>
                <c:pt idx="12961">
                  <c:v>4.5511354627169682</c:v>
                </c:pt>
                <c:pt idx="12962">
                  <c:v>4.5508121253244447</c:v>
                </c:pt>
                <c:pt idx="12963">
                  <c:v>4.550488764957012</c:v>
                </c:pt>
                <c:pt idx="12964">
                  <c:v>4.5501653816097702</c:v>
                </c:pt>
                <c:pt idx="12965">
                  <c:v>4.549841975277821</c:v>
                </c:pt>
                <c:pt idx="12966">
                  <c:v>4.5495185459562633</c:v>
                </c:pt>
                <c:pt idx="12967">
                  <c:v>4.5491950936401908</c:v>
                </c:pt>
                <c:pt idx="12968">
                  <c:v>4.5488716183247018</c:v>
                </c:pt>
                <c:pt idx="12969">
                  <c:v>4.5485481200048872</c:v>
                </c:pt>
                <c:pt idx="12970">
                  <c:v>4.5482245986758381</c:v>
                </c:pt>
                <c:pt idx="12971">
                  <c:v>4.5479010543326464</c:v>
                </c:pt>
                <c:pt idx="12972">
                  <c:v>4.5475774869703969</c:v>
                </c:pt>
                <c:pt idx="12973">
                  <c:v>4.547253896584178</c:v>
                </c:pt>
                <c:pt idx="12974">
                  <c:v>4.5469302831690745</c:v>
                </c:pt>
                <c:pt idx="12975">
                  <c:v>4.5466066467201651</c:v>
                </c:pt>
                <c:pt idx="12976">
                  <c:v>4.5462829872325354</c:v>
                </c:pt>
                <c:pt idx="12977">
                  <c:v>4.5459593047012623</c:v>
                </c:pt>
                <c:pt idx="12978">
                  <c:v>4.5456355991214243</c:v>
                </c:pt>
                <c:pt idx="12979">
                  <c:v>4.5453118704880957</c:v>
                </c:pt>
                <c:pt idx="12980">
                  <c:v>4.5449881187963506</c:v>
                </c:pt>
                <c:pt idx="12981">
                  <c:v>4.5446643440412613</c:v>
                </c:pt>
                <c:pt idx="12982">
                  <c:v>4.5443405462178985</c:v>
                </c:pt>
                <c:pt idx="12983">
                  <c:v>4.5440167253213311</c:v>
                </c:pt>
                <c:pt idx="12984">
                  <c:v>4.5436928813466242</c:v>
                </c:pt>
                <c:pt idx="12985">
                  <c:v>4.543369014288845</c:v>
                </c:pt>
                <c:pt idx="12986">
                  <c:v>4.5430451241430552</c:v>
                </c:pt>
                <c:pt idx="12987">
                  <c:v>4.5427212109043174</c:v>
                </c:pt>
                <c:pt idx="12988">
                  <c:v>4.5423972745676915</c:v>
                </c:pt>
                <c:pt idx="12989">
                  <c:v>4.5420733151282349</c:v>
                </c:pt>
                <c:pt idx="12990">
                  <c:v>4.5417493325810039</c:v>
                </c:pt>
                <c:pt idx="12991">
                  <c:v>4.5414253269210523</c:v>
                </c:pt>
                <c:pt idx="12992">
                  <c:v>4.5411012981434347</c:v>
                </c:pt>
                <c:pt idx="12993">
                  <c:v>4.5407772462432012</c:v>
                </c:pt>
                <c:pt idx="12994">
                  <c:v>4.5404531712154013</c:v>
                </c:pt>
                <c:pt idx="12995">
                  <c:v>4.5401290730550814</c:v>
                </c:pt>
                <c:pt idx="12996">
                  <c:v>4.5398049517572883</c:v>
                </c:pt>
                <c:pt idx="12997">
                  <c:v>4.5394808073170649</c:v>
                </c:pt>
                <c:pt idx="12998">
                  <c:v>4.5391566397294545</c:v>
                </c:pt>
                <c:pt idx="12999">
                  <c:v>4.5388324489894964</c:v>
                </c:pt>
                <c:pt idx="13000">
                  <c:v>4.5385082350922303</c:v>
                </c:pt>
                <c:pt idx="13001">
                  <c:v>4.5381839980326921</c:v>
                </c:pt>
                <c:pt idx="13002">
                  <c:v>4.5378597378059178</c:v>
                </c:pt>
                <c:pt idx="13003">
                  <c:v>4.5375354544069397</c:v>
                </c:pt>
                <c:pt idx="13004">
                  <c:v>4.5372111478307895</c:v>
                </c:pt>
                <c:pt idx="13005">
                  <c:v>4.5368868180724977</c:v>
                </c:pt>
                <c:pt idx="13006">
                  <c:v>4.5365624651270915</c:v>
                </c:pt>
                <c:pt idx="13007">
                  <c:v>4.536238088989597</c:v>
                </c:pt>
                <c:pt idx="13008">
                  <c:v>4.5359136896550396</c:v>
                </c:pt>
                <c:pt idx="13009">
                  <c:v>4.5355892671184401</c:v>
                </c:pt>
                <c:pt idx="13010">
                  <c:v>4.5352648213748212</c:v>
                </c:pt>
                <c:pt idx="13011">
                  <c:v>4.534940352419202</c:v>
                </c:pt>
                <c:pt idx="13012">
                  <c:v>4.534615860246598</c:v>
                </c:pt>
                <c:pt idx="13013">
                  <c:v>4.5342913448520257</c:v>
                </c:pt>
                <c:pt idx="13014">
                  <c:v>4.5339668062304987</c:v>
                </c:pt>
                <c:pt idx="13015">
                  <c:v>4.5336422443770301</c:v>
                </c:pt>
                <c:pt idx="13016">
                  <c:v>4.5333176592866282</c:v>
                </c:pt>
                <c:pt idx="13017">
                  <c:v>4.5329930509543024</c:v>
                </c:pt>
                <c:pt idx="13018">
                  <c:v>4.5326684193750575</c:v>
                </c:pt>
                <c:pt idx="13019">
                  <c:v>4.532343764543902</c:v>
                </c:pt>
                <c:pt idx="13020">
                  <c:v>4.5320190864558363</c:v>
                </c:pt>
                <c:pt idx="13021">
                  <c:v>4.5316943851058618</c:v>
                </c:pt>
                <c:pt idx="13022">
                  <c:v>4.5313696604889779</c:v>
                </c:pt>
                <c:pt idx="13023">
                  <c:v>4.5310449126001817</c:v>
                </c:pt>
                <c:pt idx="13024">
                  <c:v>4.5307201414344709</c:v>
                </c:pt>
                <c:pt idx="13025">
                  <c:v>4.5303953469868388</c:v>
                </c:pt>
                <c:pt idx="13026">
                  <c:v>4.5300705292522752</c:v>
                </c:pt>
                <c:pt idx="13027">
                  <c:v>4.5297456882257743</c:v>
                </c:pt>
                <c:pt idx="13028">
                  <c:v>4.5294208239023224</c:v>
                </c:pt>
                <c:pt idx="13029">
                  <c:v>4.5290959362769065</c:v>
                </c:pt>
                <c:pt idx="13030">
                  <c:v>4.528771025344513</c:v>
                </c:pt>
                <c:pt idx="13031">
                  <c:v>4.5284460911001236</c:v>
                </c:pt>
                <c:pt idx="13032">
                  <c:v>4.5281211335387201</c:v>
                </c:pt>
                <c:pt idx="13033">
                  <c:v>4.5277961526552843</c:v>
                </c:pt>
                <c:pt idx="13034">
                  <c:v>4.52747114844479</c:v>
                </c:pt>
                <c:pt idx="13035">
                  <c:v>4.5271461209022172</c:v>
                </c:pt>
                <c:pt idx="13036">
                  <c:v>4.5268210700225371</c:v>
                </c:pt>
                <c:pt idx="13037">
                  <c:v>4.5264959958007243</c:v>
                </c:pt>
                <c:pt idx="13038">
                  <c:v>4.526170898231749</c:v>
                </c:pt>
                <c:pt idx="13039">
                  <c:v>4.525845777310578</c:v>
                </c:pt>
                <c:pt idx="13040">
                  <c:v>4.5255206330321807</c:v>
                </c:pt>
                <c:pt idx="13041">
                  <c:v>4.5251954653915227</c:v>
                </c:pt>
                <c:pt idx="13042">
                  <c:v>4.5248702743835638</c:v>
                </c:pt>
                <c:pt idx="13043">
                  <c:v>4.5245450600032697</c:v>
                </c:pt>
                <c:pt idx="13044">
                  <c:v>4.5242198222455974</c:v>
                </c:pt>
                <c:pt idx="13045">
                  <c:v>4.5238945611055073</c:v>
                </c:pt>
                <c:pt idx="13046">
                  <c:v>4.5235692765779545</c:v>
                </c:pt>
                <c:pt idx="13047">
                  <c:v>4.5232439686578907</c:v>
                </c:pt>
                <c:pt idx="13048">
                  <c:v>4.5229186373402728</c:v>
                </c:pt>
                <c:pt idx="13049">
                  <c:v>4.5225932826200497</c:v>
                </c:pt>
                <c:pt idx="13050">
                  <c:v>4.5222679044921685</c:v>
                </c:pt>
                <c:pt idx="13051">
                  <c:v>4.5219425029515783</c:v>
                </c:pt>
                <c:pt idx="13052">
                  <c:v>4.5216170779932252</c:v>
                </c:pt>
                <c:pt idx="13053">
                  <c:v>4.5212916296120502</c:v>
                </c:pt>
                <c:pt idx="13054">
                  <c:v>4.5209661578029969</c:v>
                </c:pt>
                <c:pt idx="13055">
                  <c:v>4.5206406625610036</c:v>
                </c:pt>
                <c:pt idx="13056">
                  <c:v>4.5203151438810094</c:v>
                </c:pt>
                <c:pt idx="13057">
                  <c:v>4.5199896017579499</c:v>
                </c:pt>
                <c:pt idx="13058">
                  <c:v>4.519664036186759</c:v>
                </c:pt>
                <c:pt idx="13059">
                  <c:v>4.5193384471623705</c:v>
                </c:pt>
                <c:pt idx="13060">
                  <c:v>4.5190128346797147</c:v>
                </c:pt>
                <c:pt idx="13061">
                  <c:v>4.51868719873372</c:v>
                </c:pt>
                <c:pt idx="13062">
                  <c:v>4.5183615393193124</c:v>
                </c:pt>
                <c:pt idx="13063">
                  <c:v>4.5180358564314194</c:v>
                </c:pt>
                <c:pt idx="13064">
                  <c:v>4.5177101500649632</c:v>
                </c:pt>
                <c:pt idx="13065">
                  <c:v>4.5173844202148645</c:v>
                </c:pt>
                <c:pt idx="13066">
                  <c:v>4.5170586668760446</c:v>
                </c:pt>
                <c:pt idx="13067">
                  <c:v>4.5167328900434205</c:v>
                </c:pt>
                <c:pt idx="13068">
                  <c:v>4.5164070897119082</c:v>
                </c:pt>
                <c:pt idx="13069">
                  <c:v>4.516081265876422</c:v>
                </c:pt>
                <c:pt idx="13070">
                  <c:v>4.5157554185318753</c:v>
                </c:pt>
                <c:pt idx="13071">
                  <c:v>4.5154295476731772</c:v>
                </c:pt>
                <c:pt idx="13072">
                  <c:v>4.5151036532952364</c:v>
                </c:pt>
                <c:pt idx="13073">
                  <c:v>4.5147777353929612</c:v>
                </c:pt>
                <c:pt idx="13074">
                  <c:v>4.5144517939612543</c:v>
                </c:pt>
                <c:pt idx="13075">
                  <c:v>4.5141258289950219</c:v>
                </c:pt>
                <c:pt idx="13076">
                  <c:v>4.5137998404891624</c:v>
                </c:pt>
                <c:pt idx="13077">
                  <c:v>4.5134738284385776</c:v>
                </c:pt>
                <c:pt idx="13078">
                  <c:v>4.513147792838164</c:v>
                </c:pt>
                <c:pt idx="13079">
                  <c:v>4.5128217336828174</c:v>
                </c:pt>
                <c:pt idx="13080">
                  <c:v>4.5124956509674323</c:v>
                </c:pt>
                <c:pt idx="13081">
                  <c:v>4.5121695446869001</c:v>
                </c:pt>
                <c:pt idx="13082">
                  <c:v>4.5118434148361128</c:v>
                </c:pt>
                <c:pt idx="13083">
                  <c:v>4.5115172614099563</c:v>
                </c:pt>
                <c:pt idx="13084">
                  <c:v>4.5111910844033192</c:v>
                </c:pt>
                <c:pt idx="13085">
                  <c:v>4.5108648838110854</c:v>
                </c:pt>
                <c:pt idx="13086">
                  <c:v>4.5105386596281374</c:v>
                </c:pt>
                <c:pt idx="13087">
                  <c:v>4.5102124118493574</c:v>
                </c:pt>
                <c:pt idx="13088">
                  <c:v>4.5098861404696233</c:v>
                </c:pt>
                <c:pt idx="13089">
                  <c:v>4.5095598454838131</c:v>
                </c:pt>
                <c:pt idx="13090">
                  <c:v>4.5092335268868018</c:v>
                </c:pt>
                <c:pt idx="13091">
                  <c:v>4.5089071846734647</c:v>
                </c:pt>
                <c:pt idx="13092">
                  <c:v>4.5085808188386727</c:v>
                </c:pt>
                <c:pt idx="13093">
                  <c:v>4.5082544293772937</c:v>
                </c:pt>
                <c:pt idx="13094">
                  <c:v>4.5079280162841995</c:v>
                </c:pt>
                <c:pt idx="13095">
                  <c:v>4.5076015795542528</c:v>
                </c:pt>
                <c:pt idx="13096">
                  <c:v>4.5072751191823199</c:v>
                </c:pt>
                <c:pt idx="13097">
                  <c:v>4.5069486351632619</c:v>
                </c:pt>
                <c:pt idx="13098">
                  <c:v>4.5066221274919407</c:v>
                </c:pt>
                <c:pt idx="13099">
                  <c:v>4.5062955961632163</c:v>
                </c:pt>
                <c:pt idx="13100">
                  <c:v>4.5059690411719426</c:v>
                </c:pt>
                <c:pt idx="13101">
                  <c:v>4.5056424625129745</c:v>
                </c:pt>
                <c:pt idx="13102">
                  <c:v>4.5053158601811694</c:v>
                </c:pt>
                <c:pt idx="13103">
                  <c:v>4.5049892341713749</c:v>
                </c:pt>
                <c:pt idx="13104">
                  <c:v>4.5046625844784405</c:v>
                </c:pt>
                <c:pt idx="13105">
                  <c:v>4.5043359110972165</c:v>
                </c:pt>
                <c:pt idx="13106">
                  <c:v>4.5040092140225454</c:v>
                </c:pt>
                <c:pt idx="13107">
                  <c:v>4.5036824932492729</c:v>
                </c:pt>
                <c:pt idx="13108">
                  <c:v>4.5033557487722415</c:v>
                </c:pt>
                <c:pt idx="13109">
                  <c:v>4.5030289805862882</c:v>
                </c:pt>
                <c:pt idx="13110">
                  <c:v>4.5027021886862553</c:v>
                </c:pt>
                <c:pt idx="13111">
                  <c:v>4.5023753730669753</c:v>
                </c:pt>
                <c:pt idx="13112">
                  <c:v>4.5020485337232863</c:v>
                </c:pt>
                <c:pt idx="13113">
                  <c:v>4.5017216706500189</c:v>
                </c:pt>
                <c:pt idx="13114">
                  <c:v>4.5013947838420023</c:v>
                </c:pt>
                <c:pt idx="13115">
                  <c:v>4.5010678732940681</c:v>
                </c:pt>
                <c:pt idx="13116">
                  <c:v>4.5007409390010427</c:v>
                </c:pt>
                <c:pt idx="13117">
                  <c:v>4.5004139809577506</c:v>
                </c:pt>
                <c:pt idx="13118">
                  <c:v>4.5000869991590147</c:v>
                </c:pt>
                <c:pt idx="13119">
                  <c:v>4.4997599935996577</c:v>
                </c:pt>
                <c:pt idx="13120">
                  <c:v>4.4994329642744972</c:v>
                </c:pt>
                <c:pt idx="13121">
                  <c:v>4.4991059111783525</c:v>
                </c:pt>
                <c:pt idx="13122">
                  <c:v>4.4987788343060373</c:v>
                </c:pt>
                <c:pt idx="13123">
                  <c:v>4.4984517336523675</c:v>
                </c:pt>
                <c:pt idx="13124">
                  <c:v>4.4981246092121534</c:v>
                </c:pt>
                <c:pt idx="13125">
                  <c:v>4.4977974609802063</c:v>
                </c:pt>
                <c:pt idx="13126">
                  <c:v>4.4974702889513338</c:v>
                </c:pt>
                <c:pt idx="13127">
                  <c:v>4.4971430931203411</c:v>
                </c:pt>
                <c:pt idx="13128">
                  <c:v>4.496815873482034</c:v>
                </c:pt>
                <c:pt idx="13129">
                  <c:v>4.4964886300312141</c:v>
                </c:pt>
                <c:pt idx="13130">
                  <c:v>4.4961613627626837</c:v>
                </c:pt>
                <c:pt idx="13131">
                  <c:v>4.4958340716712391</c:v>
                </c:pt>
                <c:pt idx="13132">
                  <c:v>4.495506756751678</c:v>
                </c:pt>
                <c:pt idx="13133">
                  <c:v>4.4951794179987958</c:v>
                </c:pt>
                <c:pt idx="13134">
                  <c:v>4.4948520554073843</c:v>
                </c:pt>
                <c:pt idx="13135">
                  <c:v>4.494524668972236</c:v>
                </c:pt>
                <c:pt idx="13136">
                  <c:v>4.49419725868814</c:v>
                </c:pt>
                <c:pt idx="13137">
                  <c:v>4.4938698245498827</c:v>
                </c:pt>
                <c:pt idx="13138">
                  <c:v>4.4935423665522496</c:v>
                </c:pt>
                <c:pt idx="13139">
                  <c:v>4.4932148846900244</c:v>
                </c:pt>
                <c:pt idx="13140">
                  <c:v>4.4928873789579891</c:v>
                </c:pt>
                <c:pt idx="13141">
                  <c:v>4.4925598493509229</c:v>
                </c:pt>
                <c:pt idx="13142">
                  <c:v>4.4922322958636043</c:v>
                </c:pt>
                <c:pt idx="13143">
                  <c:v>4.4919047184908081</c:v>
                </c:pt>
                <c:pt idx="13144">
                  <c:v>4.49157711722731</c:v>
                </c:pt>
                <c:pt idx="13145">
                  <c:v>4.4912494920678805</c:v>
                </c:pt>
                <c:pt idx="13146">
                  <c:v>4.4909218430072899</c:v>
                </c:pt>
                <c:pt idx="13147">
                  <c:v>4.4905941700403069</c:v>
                </c:pt>
                <c:pt idx="13148">
                  <c:v>4.4902664731616975</c:v>
                </c:pt>
                <c:pt idx="13149">
                  <c:v>4.4899387523662275</c:v>
                </c:pt>
                <c:pt idx="13150">
                  <c:v>4.4896110076486568</c:v>
                </c:pt>
                <c:pt idx="13151">
                  <c:v>4.4892832390037487</c:v>
                </c:pt>
                <c:pt idx="13152">
                  <c:v>4.4889554464262611</c:v>
                </c:pt>
                <c:pt idx="13153">
                  <c:v>4.4886276299109502</c:v>
                </c:pt>
                <c:pt idx="13154">
                  <c:v>4.4882997894525714</c:v>
                </c:pt>
                <c:pt idx="13155">
                  <c:v>4.4879719250458763</c:v>
                </c:pt>
                <c:pt idx="13156">
                  <c:v>4.4876440366856185</c:v>
                </c:pt>
                <c:pt idx="13157">
                  <c:v>4.4873161243665445</c:v>
                </c:pt>
                <c:pt idx="13158">
                  <c:v>4.4869881880834042</c:v>
                </c:pt>
                <c:pt idx="13159">
                  <c:v>4.4866602278309413</c:v>
                </c:pt>
                <c:pt idx="13160">
                  <c:v>4.4863322436038988</c:v>
                </c:pt>
                <c:pt idx="13161">
                  <c:v>4.4860042353970195</c:v>
                </c:pt>
                <c:pt idx="13162">
                  <c:v>4.485676203205041</c:v>
                </c:pt>
                <c:pt idx="13163">
                  <c:v>4.4853481470227026</c:v>
                </c:pt>
                <c:pt idx="13164">
                  <c:v>4.48502006684474</c:v>
                </c:pt>
                <c:pt idx="13165">
                  <c:v>4.4846919626658845</c:v>
                </c:pt>
                <c:pt idx="13166">
                  <c:v>4.4843638344808729</c:v>
                </c:pt>
                <c:pt idx="13167">
                  <c:v>4.4840356822844303</c:v>
                </c:pt>
                <c:pt idx="13168">
                  <c:v>4.4837075060712852</c:v>
                </c:pt>
                <c:pt idx="13169">
                  <c:v>4.4833793058361673</c:v>
                </c:pt>
                <c:pt idx="13170">
                  <c:v>4.4830510815737963</c:v>
                </c:pt>
                <c:pt idx="13171">
                  <c:v>4.4827228332788982</c:v>
                </c:pt>
                <c:pt idx="13172">
                  <c:v>4.482394560946191</c:v>
                </c:pt>
                <c:pt idx="13173">
                  <c:v>4.4820662645703919</c:v>
                </c:pt>
                <c:pt idx="13174">
                  <c:v>4.4817379441462206</c:v>
                </c:pt>
                <c:pt idx="13175">
                  <c:v>4.4814095996683898</c:v>
                </c:pt>
                <c:pt idx="13176">
                  <c:v>4.4810812311316104</c:v>
                </c:pt>
                <c:pt idx="13177">
                  <c:v>4.4807528385305959</c:v>
                </c:pt>
                <c:pt idx="13178">
                  <c:v>4.4804244218600529</c:v>
                </c:pt>
                <c:pt idx="13179">
                  <c:v>4.4800959811146894</c:v>
                </c:pt>
                <c:pt idx="13180">
                  <c:v>4.4797675162892103</c:v>
                </c:pt>
                <c:pt idx="13181">
                  <c:v>4.4794390273783158</c:v>
                </c:pt>
                <c:pt idx="13182">
                  <c:v>4.4791105143767087</c:v>
                </c:pt>
                <c:pt idx="13183">
                  <c:v>4.4787819772790893</c:v>
                </c:pt>
                <c:pt idx="13184">
                  <c:v>4.4784534160801526</c:v>
                </c:pt>
                <c:pt idx="13185">
                  <c:v>4.4781248307745951</c:v>
                </c:pt>
                <c:pt idx="13186">
                  <c:v>4.4777962213571074</c:v>
                </c:pt>
                <c:pt idx="13187">
                  <c:v>4.4774675878223826</c:v>
                </c:pt>
                <c:pt idx="13188">
                  <c:v>4.4771389301651112</c:v>
                </c:pt>
                <c:pt idx="13189">
                  <c:v>4.4768102483799765</c:v>
                </c:pt>
                <c:pt idx="13190">
                  <c:v>4.4764815424616673</c:v>
                </c:pt>
                <c:pt idx="13191">
                  <c:v>4.476152812404866</c:v>
                </c:pt>
                <c:pt idx="13192">
                  <c:v>4.4758240582042532</c:v>
                </c:pt>
                <c:pt idx="13193">
                  <c:v>4.4754952798545089</c:v>
                </c:pt>
                <c:pt idx="13194">
                  <c:v>4.4751664773503101</c:v>
                </c:pt>
                <c:pt idx="13195">
                  <c:v>4.4748376506863341</c:v>
                </c:pt>
                <c:pt idx="13196">
                  <c:v>4.4745087998572526</c:v>
                </c:pt>
                <c:pt idx="13197">
                  <c:v>4.4741799248577374</c:v>
                </c:pt>
                <c:pt idx="13198">
                  <c:v>4.4738510256824586</c:v>
                </c:pt>
                <c:pt idx="13199">
                  <c:v>4.4735221023260845</c:v>
                </c:pt>
                <c:pt idx="13200">
                  <c:v>4.4731931547832797</c:v>
                </c:pt>
                <c:pt idx="13201">
                  <c:v>4.4728641830487081</c:v>
                </c:pt>
                <c:pt idx="13202">
                  <c:v>4.4725351871170327</c:v>
                </c:pt>
                <c:pt idx="13203">
                  <c:v>4.4722061669829118</c:v>
                </c:pt>
                <c:pt idx="13204">
                  <c:v>4.4718771226410041</c:v>
                </c:pt>
                <c:pt idx="13205">
                  <c:v>4.4715480540859662</c:v>
                </c:pt>
                <c:pt idx="13206">
                  <c:v>4.4712189613124504</c:v>
                </c:pt>
                <c:pt idx="13207">
                  <c:v>4.4708898443151099</c:v>
                </c:pt>
                <c:pt idx="13208">
                  <c:v>4.4705607030885943</c:v>
                </c:pt>
                <c:pt idx="13209">
                  <c:v>4.4702315376275523</c:v>
                </c:pt>
                <c:pt idx="13210">
                  <c:v>4.4699023479266291</c:v>
                </c:pt>
                <c:pt idx="13211">
                  <c:v>4.469573133980469</c:v>
                </c:pt>
                <c:pt idx="13212">
                  <c:v>4.4692438957837144</c:v>
                </c:pt>
                <c:pt idx="13213">
                  <c:v>4.4689146333310052</c:v>
                </c:pt>
                <c:pt idx="13214">
                  <c:v>4.4685853466169796</c:v>
                </c:pt>
                <c:pt idx="13215">
                  <c:v>4.4682560356362737</c:v>
                </c:pt>
                <c:pt idx="13216">
                  <c:v>4.467926700383523</c:v>
                </c:pt>
                <c:pt idx="13217">
                  <c:v>4.4675973408533576</c:v>
                </c:pt>
                <c:pt idx="13218">
                  <c:v>4.4672679570404092</c:v>
                </c:pt>
                <c:pt idx="13219">
                  <c:v>4.4669385489393063</c:v>
                </c:pt>
                <c:pt idx="13220">
                  <c:v>4.4666091165446735</c:v>
                </c:pt>
                <c:pt idx="13221">
                  <c:v>4.4662796598511374</c:v>
                </c:pt>
                <c:pt idx="13222">
                  <c:v>4.4659501788533191</c:v>
                </c:pt>
                <c:pt idx="13223">
                  <c:v>4.465620673545839</c:v>
                </c:pt>
                <c:pt idx="13224">
                  <c:v>4.4652911439233156</c:v>
                </c:pt>
                <c:pt idx="13225">
                  <c:v>4.4649615899803656</c:v>
                </c:pt>
                <c:pt idx="13226">
                  <c:v>4.4646320117116032</c:v>
                </c:pt>
                <c:pt idx="13227">
                  <c:v>4.4643024091116397</c:v>
                </c:pt>
                <c:pt idx="13228">
                  <c:v>4.4639727821750874</c:v>
                </c:pt>
                <c:pt idx="13229">
                  <c:v>4.4636431308965534</c:v>
                </c:pt>
                <c:pt idx="13230">
                  <c:v>4.4633134552706464</c:v>
                </c:pt>
                <c:pt idx="13231">
                  <c:v>4.4629837552919671</c:v>
                </c:pt>
                <c:pt idx="13232">
                  <c:v>4.4626540309551208</c:v>
                </c:pt>
                <c:pt idx="13233">
                  <c:v>4.4623242822547082</c:v>
                </c:pt>
                <c:pt idx="13234">
                  <c:v>4.4619945091853257</c:v>
                </c:pt>
                <c:pt idx="13235">
                  <c:v>4.4616647117415704</c:v>
                </c:pt>
                <c:pt idx="13236">
                  <c:v>4.4613348899180378</c:v>
                </c:pt>
                <c:pt idx="13237">
                  <c:v>4.4610050437093198</c:v>
                </c:pt>
                <c:pt idx="13238">
                  <c:v>4.4606751731100074</c:v>
                </c:pt>
                <c:pt idx="13239">
                  <c:v>4.460345278114688</c:v>
                </c:pt>
                <c:pt idx="13240">
                  <c:v>4.4600153587179481</c:v>
                </c:pt>
                <c:pt idx="13241">
                  <c:v>4.4596854149143743</c:v>
                </c:pt>
                <c:pt idx="13242">
                  <c:v>4.459355446698547</c:v>
                </c:pt>
                <c:pt idx="13243">
                  <c:v>4.4590254540650456</c:v>
                </c:pt>
                <c:pt idx="13244">
                  <c:v>4.4586954370084522</c:v>
                </c:pt>
                <c:pt idx="13245">
                  <c:v>4.45836539552334</c:v>
                </c:pt>
                <c:pt idx="13246">
                  <c:v>4.4580353296042858</c:v>
                </c:pt>
                <c:pt idx="13247">
                  <c:v>4.4577052392458612</c:v>
                </c:pt>
                <c:pt idx="13248">
                  <c:v>4.4573751244426338</c:v>
                </c:pt>
                <c:pt idx="13249">
                  <c:v>4.4570449851891771</c:v>
                </c:pt>
                <c:pt idx="13250">
                  <c:v>4.4567148214800536</c:v>
                </c:pt>
                <c:pt idx="13251">
                  <c:v>4.4563846333098303</c:v>
                </c:pt>
                <c:pt idx="13252">
                  <c:v>4.4560544206730679</c:v>
                </c:pt>
                <c:pt idx="13253">
                  <c:v>4.4557241835643273</c:v>
                </c:pt>
                <c:pt idx="13254">
                  <c:v>4.4553939219781666</c:v>
                </c:pt>
                <c:pt idx="13255">
                  <c:v>4.4550636359091431</c:v>
                </c:pt>
                <c:pt idx="13256">
                  <c:v>4.4547333253518087</c:v>
                </c:pt>
                <c:pt idx="13257">
                  <c:v>4.4544029903007187</c:v>
                </c:pt>
                <c:pt idx="13258">
                  <c:v>4.4540726307504226</c:v>
                </c:pt>
                <c:pt idx="13259">
                  <c:v>4.4537422466954668</c:v>
                </c:pt>
                <c:pt idx="13260">
                  <c:v>4.4534118381304006</c:v>
                </c:pt>
                <c:pt idx="13261">
                  <c:v>4.4530814050497645</c:v>
                </c:pt>
                <c:pt idx="13262">
                  <c:v>4.452750947448104</c:v>
                </c:pt>
                <c:pt idx="13263">
                  <c:v>4.4524204653199577</c:v>
                </c:pt>
                <c:pt idx="13264">
                  <c:v>4.4520899586598635</c:v>
                </c:pt>
                <c:pt idx="13265">
                  <c:v>4.4517594274623589</c:v>
                </c:pt>
                <c:pt idx="13266">
                  <c:v>4.4514288717219763</c:v>
                </c:pt>
                <c:pt idx="13267">
                  <c:v>4.4510982914332491</c:v>
                </c:pt>
                <c:pt idx="13268">
                  <c:v>4.450767686590706</c:v>
                </c:pt>
                <c:pt idx="13269">
                  <c:v>4.4504370571888767</c:v>
                </c:pt>
                <c:pt idx="13270">
                  <c:v>4.4501064032222857</c:v>
                </c:pt>
                <c:pt idx="13271">
                  <c:v>4.4497757246854572</c:v>
                </c:pt>
                <c:pt idx="13272">
                  <c:v>4.449445021572914</c:v>
                </c:pt>
                <c:pt idx="13273">
                  <c:v>4.449114293879175</c:v>
                </c:pt>
                <c:pt idx="13274">
                  <c:v>4.4487835415987584</c:v>
                </c:pt>
                <c:pt idx="13275">
                  <c:v>4.4484527647261798</c:v>
                </c:pt>
                <c:pt idx="13276">
                  <c:v>4.4481219632559528</c:v>
                </c:pt>
                <c:pt idx="13277">
                  <c:v>4.4477911371825893</c:v>
                </c:pt>
                <c:pt idx="13278">
                  <c:v>4.4474602865005988</c:v>
                </c:pt>
                <c:pt idx="13279">
                  <c:v>4.4471294112044895</c:v>
                </c:pt>
                <c:pt idx="13280">
                  <c:v>4.4467985112887662</c:v>
                </c:pt>
                <c:pt idx="13281">
                  <c:v>4.4464675867479331</c:v>
                </c:pt>
                <c:pt idx="13282">
                  <c:v>4.4461366375764912</c:v>
                </c:pt>
                <c:pt idx="13283">
                  <c:v>4.4458056637689403</c:v>
                </c:pt>
                <c:pt idx="13284">
                  <c:v>4.4454746653197779</c:v>
                </c:pt>
                <c:pt idx="13285">
                  <c:v>4.4451436422234982</c:v>
                </c:pt>
                <c:pt idx="13286">
                  <c:v>4.4448125944745964</c:v>
                </c:pt>
                <c:pt idx="13287">
                  <c:v>4.4444815220675622</c:v>
                </c:pt>
                <c:pt idx="13288">
                  <c:v>4.4441504249968853</c:v>
                </c:pt>
                <c:pt idx="13289">
                  <c:v>4.4438193032570519</c:v>
                </c:pt>
                <c:pt idx="13290">
                  <c:v>4.4434881568425491</c:v>
                </c:pt>
                <c:pt idx="13291">
                  <c:v>4.4431569857478577</c:v>
                </c:pt>
                <c:pt idx="13292">
                  <c:v>4.4428257899674604</c:v>
                </c:pt>
                <c:pt idx="13293">
                  <c:v>4.4424945694958362</c:v>
                </c:pt>
                <c:pt idx="13294">
                  <c:v>4.4421633243274599</c:v>
                </c:pt>
                <c:pt idx="13295">
                  <c:v>4.4418320544568086</c:v>
                </c:pt>
                <c:pt idx="13296">
                  <c:v>4.4415007598783536</c:v>
                </c:pt>
                <c:pt idx="13297">
                  <c:v>4.4411694405865658</c:v>
                </c:pt>
                <c:pt idx="13298">
                  <c:v>4.4408380965759147</c:v>
                </c:pt>
                <c:pt idx="13299">
                  <c:v>4.4405067278408659</c:v>
                </c:pt>
                <c:pt idx="13300">
                  <c:v>4.4401753343758843</c:v>
                </c:pt>
                <c:pt idx="13301">
                  <c:v>4.4398439161754313</c:v>
                </c:pt>
                <c:pt idx="13302">
                  <c:v>4.439512473233969</c:v>
                </c:pt>
                <c:pt idx="13303">
                  <c:v>4.4391810055459544</c:v>
                </c:pt>
                <c:pt idx="13304">
                  <c:v>4.4388495131058434</c:v>
                </c:pt>
                <c:pt idx="13305">
                  <c:v>4.4385179959080929</c:v>
                </c:pt>
                <c:pt idx="13306">
                  <c:v>4.4381864539471518</c:v>
                </c:pt>
                <c:pt idx="13307">
                  <c:v>4.4378548872174699</c:v>
                </c:pt>
                <c:pt idx="13308">
                  <c:v>4.4375232957134987</c:v>
                </c:pt>
                <c:pt idx="13309">
                  <c:v>4.4371916794296808</c:v>
                </c:pt>
                <c:pt idx="13310">
                  <c:v>4.4368600383604608</c:v>
                </c:pt>
                <c:pt idx="13311">
                  <c:v>4.4365283725002813</c:v>
                </c:pt>
                <c:pt idx="13312">
                  <c:v>4.4361966818435796</c:v>
                </c:pt>
                <c:pt idx="13313">
                  <c:v>4.4358649663847967</c:v>
                </c:pt>
                <c:pt idx="13314">
                  <c:v>4.4355332261183653</c:v>
                </c:pt>
                <c:pt idx="13315">
                  <c:v>4.4352014610387185</c:v>
                </c:pt>
                <c:pt idx="13316">
                  <c:v>4.4348696711402917</c:v>
                </c:pt>
                <c:pt idx="13317">
                  <c:v>4.4345378564175082</c:v>
                </c:pt>
                <c:pt idx="13318">
                  <c:v>4.434206016864799</c:v>
                </c:pt>
                <c:pt idx="13319">
                  <c:v>4.433874152476589</c:v>
                </c:pt>
                <c:pt idx="13320">
                  <c:v>4.4335422632472996</c:v>
                </c:pt>
                <c:pt idx="13321">
                  <c:v>4.4332103491713539</c:v>
                </c:pt>
                <c:pt idx="13322">
                  <c:v>4.432878410243168</c:v>
                </c:pt>
                <c:pt idx="13323">
                  <c:v>4.4325464464571587</c:v>
                </c:pt>
                <c:pt idx="13324">
                  <c:v>4.4322144578077438</c:v>
                </c:pt>
                <c:pt idx="13325">
                  <c:v>4.4318824442893323</c:v>
                </c:pt>
                <c:pt idx="13326">
                  <c:v>4.4315504058963366</c:v>
                </c:pt>
                <c:pt idx="13327">
                  <c:v>4.4312183426231657</c:v>
                </c:pt>
                <c:pt idx="13328">
                  <c:v>4.4308862544642222</c:v>
                </c:pt>
                <c:pt idx="13329">
                  <c:v>4.4305541414139142</c:v>
                </c:pt>
                <c:pt idx="13330">
                  <c:v>4.4302220034666417</c:v>
                </c:pt>
                <c:pt idx="13331">
                  <c:v>4.4298898406168057</c:v>
                </c:pt>
                <c:pt idx="13332">
                  <c:v>4.4295576528588034</c:v>
                </c:pt>
                <c:pt idx="13333">
                  <c:v>4.4292254401870297</c:v>
                </c:pt>
                <c:pt idx="13334">
                  <c:v>4.42889320259588</c:v>
                </c:pt>
                <c:pt idx="13335">
                  <c:v>4.4285609400797457</c:v>
                </c:pt>
                <c:pt idx="13336">
                  <c:v>4.4282286526330132</c:v>
                </c:pt>
                <c:pt idx="13337">
                  <c:v>4.4278963402500731</c:v>
                </c:pt>
                <c:pt idx="13338">
                  <c:v>4.4275640029253092</c:v>
                </c:pt>
                <c:pt idx="13339">
                  <c:v>4.4272316406531056</c:v>
                </c:pt>
                <c:pt idx="13340">
                  <c:v>4.4268992534278429</c:v>
                </c:pt>
                <c:pt idx="13341">
                  <c:v>4.4265668412438988</c:v>
                </c:pt>
                <c:pt idx="13342">
                  <c:v>4.4262344040956521</c:v>
                </c:pt>
                <c:pt idx="13343">
                  <c:v>4.4259019419774752</c:v>
                </c:pt>
                <c:pt idx="13344">
                  <c:v>4.4255694548837425</c:v>
                </c:pt>
                <c:pt idx="13345">
                  <c:v>4.4252369428088247</c:v>
                </c:pt>
                <c:pt idx="13346">
                  <c:v>4.4249044057470881</c:v>
                </c:pt>
                <c:pt idx="13347">
                  <c:v>4.4245718436928998</c:v>
                </c:pt>
                <c:pt idx="13348">
                  <c:v>4.4242392566406252</c:v>
                </c:pt>
                <c:pt idx="13349">
                  <c:v>4.4239066445846245</c:v>
                </c:pt>
                <c:pt idx="13350">
                  <c:v>4.4235740075192584</c:v>
                </c:pt>
                <c:pt idx="13351">
                  <c:v>4.4232413454388837</c:v>
                </c:pt>
                <c:pt idx="13352">
                  <c:v>4.4229086583378576</c:v>
                </c:pt>
                <c:pt idx="13353">
                  <c:v>4.4225759462105332</c:v>
                </c:pt>
                <c:pt idx="13354">
                  <c:v>4.4222432090512607</c:v>
                </c:pt>
                <c:pt idx="13355">
                  <c:v>4.4219104468543904</c:v>
                </c:pt>
                <c:pt idx="13356">
                  <c:v>4.4215776596142682</c:v>
                </c:pt>
                <c:pt idx="13357">
                  <c:v>4.4212448473252408</c:v>
                </c:pt>
                <c:pt idx="13358">
                  <c:v>4.4209120099816497</c:v>
                </c:pt>
                <c:pt idx="13359">
                  <c:v>4.4205791475778362</c:v>
                </c:pt>
                <c:pt idx="13360">
                  <c:v>4.4202462601081391</c:v>
                </c:pt>
                <c:pt idx="13361">
                  <c:v>4.4199133475668946</c:v>
                </c:pt>
                <c:pt idx="13362">
                  <c:v>4.4195804099484368</c:v>
                </c:pt>
                <c:pt idx="13363">
                  <c:v>4.4192474472470975</c:v>
                </c:pt>
                <c:pt idx="13364">
                  <c:v>4.4189144594572083</c:v>
                </c:pt>
                <c:pt idx="13365">
                  <c:v>4.4185814465730955</c:v>
                </c:pt>
                <c:pt idx="13366">
                  <c:v>4.4182484085890863</c:v>
                </c:pt>
                <c:pt idx="13367">
                  <c:v>4.4179153454995035</c:v>
                </c:pt>
                <c:pt idx="13368">
                  <c:v>4.417582257298668</c:v>
                </c:pt>
                <c:pt idx="13369">
                  <c:v>4.4172491439809001</c:v>
                </c:pt>
                <c:pt idx="13370">
                  <c:v>4.4169160055405161</c:v>
                </c:pt>
                <c:pt idx="13371">
                  <c:v>4.4165828419718327</c:v>
                </c:pt>
                <c:pt idx="13372">
                  <c:v>4.416249653269162</c:v>
                </c:pt>
                <c:pt idx="13373">
                  <c:v>4.4159164394268142</c:v>
                </c:pt>
                <c:pt idx="13374">
                  <c:v>4.4155832004390989</c:v>
                </c:pt>
                <c:pt idx="13375">
                  <c:v>4.415249936300321</c:v>
                </c:pt>
                <c:pt idx="13376">
                  <c:v>4.4149166470047865</c:v>
                </c:pt>
                <c:pt idx="13377">
                  <c:v>4.4145833325467976</c:v>
                </c:pt>
                <c:pt idx="13378">
                  <c:v>4.414249992920654</c:v>
                </c:pt>
                <c:pt idx="13379">
                  <c:v>4.4139166281206519</c:v>
                </c:pt>
                <c:pt idx="13380">
                  <c:v>4.4135832381410909</c:v>
                </c:pt>
                <c:pt idx="13381">
                  <c:v>4.4132498229762609</c:v>
                </c:pt>
                <c:pt idx="13382">
                  <c:v>4.4129163826204536</c:v>
                </c:pt>
                <c:pt idx="13383">
                  <c:v>4.4125829170679607</c:v>
                </c:pt>
                <c:pt idx="13384">
                  <c:v>4.4122494263130667</c:v>
                </c:pt>
                <c:pt idx="13385">
                  <c:v>4.4119159103500598</c:v>
                </c:pt>
                <c:pt idx="13386">
                  <c:v>4.4115823691732192</c:v>
                </c:pt>
                <c:pt idx="13387">
                  <c:v>4.4112488027768268</c:v>
                </c:pt>
                <c:pt idx="13388">
                  <c:v>4.4109152111551628</c:v>
                </c:pt>
                <c:pt idx="13389">
                  <c:v>4.4105815943025011</c:v>
                </c:pt>
                <c:pt idx="13390">
                  <c:v>4.4102479522131164</c:v>
                </c:pt>
                <c:pt idx="13391">
                  <c:v>4.4099142848812827</c:v>
                </c:pt>
                <c:pt idx="13392">
                  <c:v>4.4095805923012668</c:v>
                </c:pt>
                <c:pt idx="13393">
                  <c:v>4.4092468744673381</c:v>
                </c:pt>
                <c:pt idx="13394">
                  <c:v>4.4089131313737626</c:v>
                </c:pt>
                <c:pt idx="13395">
                  <c:v>4.4085793630148009</c:v>
                </c:pt>
                <c:pt idx="13396">
                  <c:v>4.408245569384718</c:v>
                </c:pt>
                <c:pt idx="13397">
                  <c:v>4.4079117504777683</c:v>
                </c:pt>
                <c:pt idx="13398">
                  <c:v>4.4075779062882132</c:v>
                </c:pt>
                <c:pt idx="13399">
                  <c:v>4.4072440368103054</c:v>
                </c:pt>
                <c:pt idx="13400">
                  <c:v>4.4069101420382948</c:v>
                </c:pt>
                <c:pt idx="13401">
                  <c:v>4.4065762219664357</c:v>
                </c:pt>
                <c:pt idx="13402">
                  <c:v>4.4062422765889755</c:v>
                </c:pt>
                <c:pt idx="13403">
                  <c:v>4.4059083059001569</c:v>
                </c:pt>
                <c:pt idx="13404">
                  <c:v>4.4055743098942264</c:v>
                </c:pt>
                <c:pt idx="13405">
                  <c:v>4.4052402885654249</c:v>
                </c:pt>
                <c:pt idx="13406">
                  <c:v>4.4049062419079918</c:v>
                </c:pt>
                <c:pt idx="13407">
                  <c:v>4.4045721699161646</c:v>
                </c:pt>
                <c:pt idx="13408">
                  <c:v>4.4042380725841772</c:v>
                </c:pt>
                <c:pt idx="13409">
                  <c:v>4.4039039499062635</c:v>
                </c:pt>
                <c:pt idx="13410">
                  <c:v>4.4035698018766531</c:v>
                </c:pt>
                <c:pt idx="13411">
                  <c:v>4.4032356284895755</c:v>
                </c:pt>
                <c:pt idx="13412">
                  <c:v>4.4029014297392566</c:v>
                </c:pt>
                <c:pt idx="13413">
                  <c:v>4.4025672056199197</c:v>
                </c:pt>
                <c:pt idx="13414">
                  <c:v>4.4022329561257871</c:v>
                </c:pt>
                <c:pt idx="13415">
                  <c:v>4.4018986812510796</c:v>
                </c:pt>
                <c:pt idx="13416">
                  <c:v>4.4015643809900125</c:v>
                </c:pt>
                <c:pt idx="13417">
                  <c:v>4.4012300553368018</c:v>
                </c:pt>
                <c:pt idx="13418">
                  <c:v>4.4008957042856611</c:v>
                </c:pt>
                <c:pt idx="13419">
                  <c:v>4.4005613278308022</c:v>
                </c:pt>
                <c:pt idx="13420">
                  <c:v>4.4002269259664315</c:v>
                </c:pt>
                <c:pt idx="13421">
                  <c:v>4.3998924986867562</c:v>
                </c:pt>
                <c:pt idx="13422">
                  <c:v>4.399558045985982</c:v>
                </c:pt>
                <c:pt idx="13423">
                  <c:v>4.3992235678583089</c:v>
                </c:pt>
                <c:pt idx="13424">
                  <c:v>4.3988890642979381</c:v>
                </c:pt>
                <c:pt idx="13425">
                  <c:v>4.3985545352990671</c:v>
                </c:pt>
                <c:pt idx="13426">
                  <c:v>4.3982199808558908</c:v>
                </c:pt>
                <c:pt idx="13427">
                  <c:v>4.3978854009626023</c:v>
                </c:pt>
                <c:pt idx="13428">
                  <c:v>4.3975507956133937</c:v>
                </c:pt>
                <c:pt idx="13429">
                  <c:v>4.3972161648024528</c:v>
                </c:pt>
                <c:pt idx="13430">
                  <c:v>4.3968815085239665</c:v>
                </c:pt>
                <c:pt idx="13431">
                  <c:v>4.3965468267721191</c:v>
                </c:pt>
                <c:pt idx="13432">
                  <c:v>4.3962121195410928</c:v>
                </c:pt>
                <c:pt idx="13433">
                  <c:v>4.3958773868250685</c:v>
                </c:pt>
                <c:pt idx="13434">
                  <c:v>4.3955426286182222</c:v>
                </c:pt>
                <c:pt idx="13435">
                  <c:v>4.3952078449147303</c:v>
                </c:pt>
                <c:pt idx="13436">
                  <c:v>4.3948730357087671</c:v>
                </c:pt>
                <c:pt idx="13437">
                  <c:v>4.3945382009945018</c:v>
                </c:pt>
                <c:pt idx="13438">
                  <c:v>4.3942033407661043</c:v>
                </c:pt>
                <c:pt idx="13439">
                  <c:v>4.3938684550177411</c:v>
                </c:pt>
                <c:pt idx="13440">
                  <c:v>4.393533543743577</c:v>
                </c:pt>
                <c:pt idx="13441">
                  <c:v>4.3931986069377738</c:v>
                </c:pt>
                <c:pt idx="13442">
                  <c:v>4.3928636445944909</c:v>
                </c:pt>
                <c:pt idx="13443">
                  <c:v>4.3925286567078858</c:v>
                </c:pt>
                <c:pt idx="13444">
                  <c:v>4.3921936432721171</c:v>
                </c:pt>
                <c:pt idx="13445">
                  <c:v>4.3918586042813343</c:v>
                </c:pt>
                <c:pt idx="13446">
                  <c:v>4.3915235397296906</c:v>
                </c:pt>
                <c:pt idx="13447">
                  <c:v>4.3911884496113345</c:v>
                </c:pt>
                <c:pt idx="13448">
                  <c:v>4.3908533339204121</c:v>
                </c:pt>
                <c:pt idx="13449">
                  <c:v>4.3905181926510668</c:v>
                </c:pt>
                <c:pt idx="13450">
                  <c:v>4.3901830257974437</c:v>
                </c:pt>
                <c:pt idx="13451">
                  <c:v>4.3898478333536781</c:v>
                </c:pt>
                <c:pt idx="13452">
                  <c:v>4.3895126153139135</c:v>
                </c:pt>
                <c:pt idx="13453">
                  <c:v>4.3891773716722806</c:v>
                </c:pt>
                <c:pt idx="13454">
                  <c:v>4.3888421024229141</c:v>
                </c:pt>
                <c:pt idx="13455">
                  <c:v>4.3885068075599465</c:v>
                </c:pt>
                <c:pt idx="13456">
                  <c:v>4.3881714870775035</c:v>
                </c:pt>
                <c:pt idx="13457">
                  <c:v>4.3878361409697133</c:v>
                </c:pt>
                <c:pt idx="13458">
                  <c:v>4.3875007692307006</c:v>
                </c:pt>
                <c:pt idx="13459">
                  <c:v>4.3871653718545858</c:v>
                </c:pt>
                <c:pt idx="13460">
                  <c:v>4.3868299488354907</c:v>
                </c:pt>
                <c:pt idx="13461">
                  <c:v>4.3864945001675304</c:v>
                </c:pt>
                <c:pt idx="13462">
                  <c:v>4.3861590258448206</c:v>
                </c:pt>
                <c:pt idx="13463">
                  <c:v>4.3858235258614764</c:v>
                </c:pt>
                <c:pt idx="13464">
                  <c:v>4.3854880002116055</c:v>
                </c:pt>
                <c:pt idx="13465">
                  <c:v>4.3851524488893183</c:v>
                </c:pt>
                <c:pt idx="13466">
                  <c:v>4.3848168718887219</c:v>
                </c:pt>
                <c:pt idx="13467">
                  <c:v>4.3844812692039161</c:v>
                </c:pt>
                <c:pt idx="13468">
                  <c:v>4.3841456408290078</c:v>
                </c:pt>
                <c:pt idx="13469">
                  <c:v>4.3838099867580933</c:v>
                </c:pt>
                <c:pt idx="13470">
                  <c:v>4.3834743069852697</c:v>
                </c:pt>
                <c:pt idx="13471">
                  <c:v>4.3831386015046334</c:v>
                </c:pt>
                <c:pt idx="13472">
                  <c:v>4.3828028703102753</c:v>
                </c:pt>
                <c:pt idx="13473">
                  <c:v>4.382467113396288</c:v>
                </c:pt>
                <c:pt idx="13474">
                  <c:v>4.3821313307567582</c:v>
                </c:pt>
                <c:pt idx="13475">
                  <c:v>4.3817955223857705</c:v>
                </c:pt>
                <c:pt idx="13476">
                  <c:v>4.3814596882774106</c:v>
                </c:pt>
                <c:pt idx="13477">
                  <c:v>4.3811238284257605</c:v>
                </c:pt>
                <c:pt idx="13478">
                  <c:v>4.3807879428248961</c:v>
                </c:pt>
                <c:pt idx="13479">
                  <c:v>4.3804520314688968</c:v>
                </c:pt>
                <c:pt idx="13480">
                  <c:v>4.3801160943518367</c:v>
                </c:pt>
                <c:pt idx="13481">
                  <c:v>4.3797801314677871</c:v>
                </c:pt>
                <c:pt idx="13482">
                  <c:v>4.3794441428108195</c:v>
                </c:pt>
                <c:pt idx="13483">
                  <c:v>4.3791081283749991</c:v>
                </c:pt>
                <c:pt idx="13484">
                  <c:v>4.3787720881543937</c:v>
                </c:pt>
                <c:pt idx="13485">
                  <c:v>4.3784360221430649</c:v>
                </c:pt>
                <c:pt idx="13486">
                  <c:v>4.3780999303350754</c:v>
                </c:pt>
                <c:pt idx="13487">
                  <c:v>4.3777638127244813</c:v>
                </c:pt>
                <c:pt idx="13488">
                  <c:v>4.3774276693053409</c:v>
                </c:pt>
                <c:pt idx="13489">
                  <c:v>4.3770915000717077</c:v>
                </c:pt>
                <c:pt idx="13490">
                  <c:v>4.3767553050176327</c:v>
                </c:pt>
                <c:pt idx="13491">
                  <c:v>4.376419084137166</c:v>
                </c:pt>
                <c:pt idx="13492">
                  <c:v>4.3760828374243541</c:v>
                </c:pt>
                <c:pt idx="13493">
                  <c:v>4.3757465648732436</c:v>
                </c:pt>
                <c:pt idx="13494">
                  <c:v>4.3754102664778749</c:v>
                </c:pt>
                <c:pt idx="13495">
                  <c:v>4.37507394223229</c:v>
                </c:pt>
                <c:pt idx="13496">
                  <c:v>4.3747375921305256</c:v>
                </c:pt>
                <c:pt idx="13497">
                  <c:v>4.3744012161666186</c:v>
                </c:pt>
                <c:pt idx="13498">
                  <c:v>4.3740648143346013</c:v>
                </c:pt>
                <c:pt idx="13499">
                  <c:v>4.373728386628505</c:v>
                </c:pt>
                <c:pt idx="13500">
                  <c:v>4.3733919330423605</c:v>
                </c:pt>
                <c:pt idx="13501">
                  <c:v>4.3730554535701911</c:v>
                </c:pt>
                <c:pt idx="13502">
                  <c:v>4.3727189482060229</c:v>
                </c:pt>
                <c:pt idx="13503">
                  <c:v>4.3723824169438785</c:v>
                </c:pt>
                <c:pt idx="13504">
                  <c:v>4.372045859777776</c:v>
                </c:pt>
                <c:pt idx="13505">
                  <c:v>4.3717092767017336</c:v>
                </c:pt>
                <c:pt idx="13506">
                  <c:v>4.3713726677097657</c:v>
                </c:pt>
                <c:pt idx="13507">
                  <c:v>4.3710360327958853</c:v>
                </c:pt>
                <c:pt idx="13508">
                  <c:v>4.3706993719541032</c:v>
                </c:pt>
                <c:pt idx="13509">
                  <c:v>4.370362685178427</c:v>
                </c:pt>
                <c:pt idx="13510">
                  <c:v>4.3700259724628632</c:v>
                </c:pt>
                <c:pt idx="13511">
                  <c:v>4.3696892338014139</c:v>
                </c:pt>
                <c:pt idx="13512">
                  <c:v>4.3693524691880823</c:v>
                </c:pt>
                <c:pt idx="13513">
                  <c:v>4.3690156786168659</c:v>
                </c:pt>
                <c:pt idx="13514">
                  <c:v>4.3686788620817616</c:v>
                </c:pt>
                <c:pt idx="13515">
                  <c:v>4.3683420195767635</c:v>
                </c:pt>
                <c:pt idx="13516">
                  <c:v>4.3680051510958631</c:v>
                </c:pt>
                <c:pt idx="13517">
                  <c:v>4.3676682566330509</c:v>
                </c:pt>
                <c:pt idx="13518">
                  <c:v>4.3673313361823123</c:v>
                </c:pt>
                <c:pt idx="13519">
                  <c:v>4.3669943897376369</c:v>
                </c:pt>
                <c:pt idx="13520">
                  <c:v>4.3666574172930019</c:v>
                </c:pt>
                <c:pt idx="13521">
                  <c:v>4.366320418842391</c:v>
                </c:pt>
                <c:pt idx="13522">
                  <c:v>4.3659833943797812</c:v>
                </c:pt>
                <c:pt idx="13523">
                  <c:v>4.3656463438991464</c:v>
                </c:pt>
                <c:pt idx="13524">
                  <c:v>4.3653092673944647</c:v>
                </c:pt>
                <c:pt idx="13525">
                  <c:v>4.3649721648597017</c:v>
                </c:pt>
                <c:pt idx="13526">
                  <c:v>4.3646350362888287</c:v>
                </c:pt>
                <c:pt idx="13527">
                  <c:v>4.3642978816758138</c:v>
                </c:pt>
                <c:pt idx="13528">
                  <c:v>4.3639607010146175</c:v>
                </c:pt>
                <c:pt idx="13529">
                  <c:v>4.3636234942992029</c:v>
                </c:pt>
                <c:pt idx="13530">
                  <c:v>4.3632862615235313</c:v>
                </c:pt>
                <c:pt idx="13531">
                  <c:v>4.3629490026815558</c:v>
                </c:pt>
                <c:pt idx="13532">
                  <c:v>4.3626117177672352</c:v>
                </c:pt>
                <c:pt idx="13533">
                  <c:v>4.3622744067745209</c:v>
                </c:pt>
                <c:pt idx="13534">
                  <c:v>4.3619370696973592</c:v>
                </c:pt>
                <c:pt idx="13535">
                  <c:v>4.3615997065297032</c:v>
                </c:pt>
                <c:pt idx="13536">
                  <c:v>4.3612623172654938</c:v>
                </c:pt>
                <c:pt idx="13537">
                  <c:v>4.3609249018986773</c:v>
                </c:pt>
                <c:pt idx="13538">
                  <c:v>4.3605874604231936</c:v>
                </c:pt>
                <c:pt idx="13539">
                  <c:v>4.3602499928329781</c:v>
                </c:pt>
                <c:pt idx="13540">
                  <c:v>4.3599124991219709</c:v>
                </c:pt>
                <c:pt idx="13541">
                  <c:v>4.3595749792841039</c:v>
                </c:pt>
                <c:pt idx="13542">
                  <c:v>4.3592374333133073</c:v>
                </c:pt>
                <c:pt idx="13543">
                  <c:v>4.3588998612035113</c:v>
                </c:pt>
                <c:pt idx="13544">
                  <c:v>4.3585622629486425</c:v>
                </c:pt>
                <c:pt idx="13545">
                  <c:v>4.358224638542624</c:v>
                </c:pt>
                <c:pt idx="13546">
                  <c:v>4.3578869879793807</c:v>
                </c:pt>
                <c:pt idx="13547">
                  <c:v>4.3575493112528276</c:v>
                </c:pt>
                <c:pt idx="13548">
                  <c:v>4.3572116083568844</c:v>
                </c:pt>
                <c:pt idx="13549">
                  <c:v>4.3568738792854669</c:v>
                </c:pt>
                <c:pt idx="13550">
                  <c:v>4.3565361240324849</c:v>
                </c:pt>
                <c:pt idx="13551">
                  <c:v>4.3561983425918509</c:v>
                </c:pt>
                <c:pt idx="13552">
                  <c:v>4.3558605349574711</c:v>
                </c:pt>
                <c:pt idx="13553">
                  <c:v>4.3555227011232516</c:v>
                </c:pt>
                <c:pt idx="13554">
                  <c:v>4.355184841083096</c:v>
                </c:pt>
                <c:pt idx="13555">
                  <c:v>4.3548469548309026</c:v>
                </c:pt>
                <c:pt idx="13556">
                  <c:v>4.3545090423605721</c:v>
                </c:pt>
                <c:pt idx="13557">
                  <c:v>4.3541711036659994</c:v>
                </c:pt>
                <c:pt idx="13558">
                  <c:v>4.353833138741078</c:v>
                </c:pt>
                <c:pt idx="13559">
                  <c:v>4.3534951475796992</c:v>
                </c:pt>
                <c:pt idx="13560">
                  <c:v>4.3531571301757523</c:v>
                </c:pt>
                <c:pt idx="13561">
                  <c:v>4.3528190865231222</c:v>
                </c:pt>
                <c:pt idx="13562">
                  <c:v>4.3524810166156946</c:v>
                </c:pt>
                <c:pt idx="13563">
                  <c:v>4.3521429204473501</c:v>
                </c:pt>
                <c:pt idx="13564">
                  <c:v>4.3518047980119681</c:v>
                </c:pt>
                <c:pt idx="13565">
                  <c:v>4.3514666493034264</c:v>
                </c:pt>
                <c:pt idx="13566">
                  <c:v>4.3511284743155985</c:v>
                </c:pt>
                <c:pt idx="13567">
                  <c:v>4.3507902730423575</c:v>
                </c:pt>
                <c:pt idx="13568">
                  <c:v>4.3504520454775726</c:v>
                </c:pt>
                <c:pt idx="13569">
                  <c:v>4.3501137916151098</c:v>
                </c:pt>
                <c:pt idx="13570">
                  <c:v>4.3497755114488372</c:v>
                </c:pt>
                <c:pt idx="13571">
                  <c:v>4.3494372049726149</c:v>
                </c:pt>
                <c:pt idx="13572">
                  <c:v>4.3490988721803037</c:v>
                </c:pt>
                <c:pt idx="13573">
                  <c:v>4.3487605130657618</c:v>
                </c:pt>
                <c:pt idx="13574">
                  <c:v>4.348422127622845</c:v>
                </c:pt>
                <c:pt idx="13575">
                  <c:v>4.348083715845406</c:v>
                </c:pt>
                <c:pt idx="13576">
                  <c:v>4.3477452777272951</c:v>
                </c:pt>
                <c:pt idx="13577">
                  <c:v>4.3474068132623609</c:v>
                </c:pt>
                <c:pt idx="13578">
                  <c:v>4.3470683224444482</c:v>
                </c:pt>
                <c:pt idx="13579">
                  <c:v>4.3467298052674028</c:v>
                </c:pt>
                <c:pt idx="13580">
                  <c:v>4.3463912617250635</c:v>
                </c:pt>
                <c:pt idx="13581">
                  <c:v>4.3460526918112707</c:v>
                </c:pt>
                <c:pt idx="13582">
                  <c:v>4.3457140955198597</c:v>
                </c:pt>
                <c:pt idx="13583">
                  <c:v>4.3453754728446645</c:v>
                </c:pt>
                <c:pt idx="13584">
                  <c:v>4.3450368237795169</c:v>
                </c:pt>
                <c:pt idx="13585">
                  <c:v>4.3446981483182459</c:v>
                </c:pt>
                <c:pt idx="13586">
                  <c:v>4.3443594464546775</c:v>
                </c:pt>
                <c:pt idx="13587">
                  <c:v>4.3440207181826365</c:v>
                </c:pt>
                <c:pt idx="13588">
                  <c:v>4.3436819634959454</c:v>
                </c:pt>
                <c:pt idx="13589">
                  <c:v>4.3433431823884234</c:v>
                </c:pt>
                <c:pt idx="13590">
                  <c:v>4.3430043748538854</c:v>
                </c:pt>
                <c:pt idx="13591">
                  <c:v>4.3426655408861494</c:v>
                </c:pt>
                <c:pt idx="13592">
                  <c:v>4.342326680479025</c:v>
                </c:pt>
                <c:pt idx="13593">
                  <c:v>4.3419877936263234</c:v>
                </c:pt>
                <c:pt idx="13594">
                  <c:v>4.341648880321852</c:v>
                </c:pt>
                <c:pt idx="13595">
                  <c:v>4.3413099405594151</c:v>
                </c:pt>
                <c:pt idx="13596">
                  <c:v>4.3409709743328158</c:v>
                </c:pt>
                <c:pt idx="13597">
                  <c:v>4.3406319816358527</c:v>
                </c:pt>
                <c:pt idx="13598">
                  <c:v>4.3402929624623248</c:v>
                </c:pt>
                <c:pt idx="13599">
                  <c:v>4.3399539168060288</c:v>
                </c:pt>
                <c:pt idx="13600">
                  <c:v>4.3396148446607556</c:v>
                </c:pt>
                <c:pt idx="13601">
                  <c:v>4.3392757460202951</c:v>
                </c:pt>
                <c:pt idx="13602">
                  <c:v>4.3389366208784379</c:v>
                </c:pt>
                <c:pt idx="13603">
                  <c:v>4.3385974692289659</c:v>
                </c:pt>
                <c:pt idx="13604">
                  <c:v>4.3382582910656655</c:v>
                </c:pt>
                <c:pt idx="13605">
                  <c:v>4.3379190863823167</c:v>
                </c:pt>
                <c:pt idx="13606">
                  <c:v>4.3375798551726961</c:v>
                </c:pt>
                <c:pt idx="13607">
                  <c:v>4.3372405974305819</c:v>
                </c:pt>
                <c:pt idx="13608">
                  <c:v>4.3369013131497463</c:v>
                </c:pt>
                <c:pt idx="13609">
                  <c:v>4.3365620023239595</c:v>
                </c:pt>
                <c:pt idx="13610">
                  <c:v>4.3362226649469928</c:v>
                </c:pt>
                <c:pt idx="13611">
                  <c:v>4.3358833010126077</c:v>
                </c:pt>
                <c:pt idx="13612">
                  <c:v>4.3355439105145717</c:v>
                </c:pt>
                <c:pt idx="13613">
                  <c:v>4.3352044934466463</c:v>
                </c:pt>
                <c:pt idx="13614">
                  <c:v>4.3348650498025876</c:v>
                </c:pt>
                <c:pt idx="13615">
                  <c:v>4.3345255795761535</c:v>
                </c:pt>
                <c:pt idx="13616">
                  <c:v>4.3341860827610983</c:v>
                </c:pt>
                <c:pt idx="13617">
                  <c:v>4.3338465593511719</c:v>
                </c:pt>
                <c:pt idx="13618">
                  <c:v>4.3335070093401242</c:v>
                </c:pt>
                <c:pt idx="13619">
                  <c:v>4.3331674327217025</c:v>
                </c:pt>
                <c:pt idx="13620">
                  <c:v>4.3328278294896494</c:v>
                </c:pt>
                <c:pt idx="13621">
                  <c:v>4.3324881996377087</c:v>
                </c:pt>
                <c:pt idx="13622">
                  <c:v>4.3321485431596169</c:v>
                </c:pt>
                <c:pt idx="13623">
                  <c:v>4.3318088600491125</c:v>
                </c:pt>
                <c:pt idx="13624">
                  <c:v>4.3314691502999292</c:v>
                </c:pt>
                <c:pt idx="13625">
                  <c:v>4.3311294139057992</c:v>
                </c:pt>
                <c:pt idx="13626">
                  <c:v>4.3307896508604511</c:v>
                </c:pt>
                <c:pt idx="13627">
                  <c:v>4.3304498611576125</c:v>
                </c:pt>
                <c:pt idx="13628">
                  <c:v>4.3301100447910086</c:v>
                </c:pt>
                <c:pt idx="13629">
                  <c:v>4.3297702017543598</c:v>
                </c:pt>
                <c:pt idx="13630">
                  <c:v>4.3294303320413867</c:v>
                </c:pt>
                <c:pt idx="13631">
                  <c:v>4.3290904356458055</c:v>
                </c:pt>
                <c:pt idx="13632">
                  <c:v>4.3287505125613315</c:v>
                </c:pt>
                <c:pt idx="13633">
                  <c:v>4.3284105627816762</c:v>
                </c:pt>
                <c:pt idx="13634">
                  <c:v>4.3280705863005506</c:v>
                </c:pt>
                <c:pt idx="13635">
                  <c:v>4.3277305831116601</c:v>
                </c:pt>
                <c:pt idx="13636">
                  <c:v>4.3273905532087102</c:v>
                </c:pt>
                <c:pt idx="13637">
                  <c:v>4.3270504965854037</c:v>
                </c:pt>
                <c:pt idx="13638">
                  <c:v>4.3267104132354399</c:v>
                </c:pt>
                <c:pt idx="13639">
                  <c:v>4.3263703031525154</c:v>
                </c:pt>
                <c:pt idx="13640">
                  <c:v>4.3260301663303258</c:v>
                </c:pt>
                <c:pt idx="13641">
                  <c:v>4.3256900027625642</c:v>
                </c:pt>
                <c:pt idx="13642">
                  <c:v>4.3253498124429184</c:v>
                </c:pt>
                <c:pt idx="13643">
                  <c:v>4.3250095953650778</c:v>
                </c:pt>
                <c:pt idx="13644">
                  <c:v>4.3246693515227257</c:v>
                </c:pt>
                <c:pt idx="13645">
                  <c:v>4.3243290809095454</c:v>
                </c:pt>
                <c:pt idx="13646">
                  <c:v>4.3239887835192166</c:v>
                </c:pt>
                <c:pt idx="13647">
                  <c:v>4.3236484593454163</c:v>
                </c:pt>
                <c:pt idx="13648">
                  <c:v>4.3233081083818199</c:v>
                </c:pt>
                <c:pt idx="13649">
                  <c:v>4.3229677306221008</c:v>
                </c:pt>
                <c:pt idx="13650">
                  <c:v>4.3226273260599264</c:v>
                </c:pt>
                <c:pt idx="13651">
                  <c:v>4.3222868946889665</c:v>
                </c:pt>
                <c:pt idx="13652">
                  <c:v>4.3219464365028859</c:v>
                </c:pt>
                <c:pt idx="13653">
                  <c:v>4.3216059514953455</c:v>
                </c:pt>
                <c:pt idx="13654">
                  <c:v>4.3212654396600065</c:v>
                </c:pt>
                <c:pt idx="13655">
                  <c:v>4.3209249009905264</c:v>
                </c:pt>
                <c:pt idx="13656">
                  <c:v>4.32058433548056</c:v>
                </c:pt>
                <c:pt idx="13657">
                  <c:v>4.3202437431237586</c:v>
                </c:pt>
                <c:pt idx="13658">
                  <c:v>4.3199031239137753</c:v>
                </c:pt>
                <c:pt idx="13659">
                  <c:v>4.3195624778442543</c:v>
                </c:pt>
                <c:pt idx="13660">
                  <c:v>4.3192218049088416</c:v>
                </c:pt>
                <c:pt idx="13661">
                  <c:v>4.3188811051011804</c:v>
                </c:pt>
                <c:pt idx="13662">
                  <c:v>4.3185403784149097</c:v>
                </c:pt>
                <c:pt idx="13663">
                  <c:v>4.3181996248436683</c:v>
                </c:pt>
                <c:pt idx="13664">
                  <c:v>4.3178588443810888</c:v>
                </c:pt>
                <c:pt idx="13665">
                  <c:v>4.3175180370208048</c:v>
                </c:pt>
                <c:pt idx="13666">
                  <c:v>4.3171772027564481</c:v>
                </c:pt>
                <c:pt idx="13667">
                  <c:v>4.3168363415816442</c:v>
                </c:pt>
                <c:pt idx="13668">
                  <c:v>4.3164954534900168</c:v>
                </c:pt>
                <c:pt idx="13669">
                  <c:v>4.3161545384751916</c:v>
                </c:pt>
                <c:pt idx="13670">
                  <c:v>4.3158135965307842</c:v>
                </c:pt>
                <c:pt idx="13671">
                  <c:v>4.3154726276504167</c:v>
                </c:pt>
                <c:pt idx="13672">
                  <c:v>4.3151316318277004</c:v>
                </c:pt>
                <c:pt idx="13673">
                  <c:v>4.3147906090562476</c:v>
                </c:pt>
                <c:pt idx="13674">
                  <c:v>4.3144495593296712</c:v>
                </c:pt>
                <c:pt idx="13675">
                  <c:v>4.3141084826415748</c:v>
                </c:pt>
                <c:pt idx="13676">
                  <c:v>4.3137673789855642</c:v>
                </c:pt>
                <c:pt idx="13677">
                  <c:v>4.3134262483552446</c:v>
                </c:pt>
                <c:pt idx="13678">
                  <c:v>4.3130850907442095</c:v>
                </c:pt>
                <c:pt idx="13679">
                  <c:v>4.3127439061460615</c:v>
                </c:pt>
                <c:pt idx="13680">
                  <c:v>4.3124026945543932</c:v>
                </c:pt>
                <c:pt idx="13681">
                  <c:v>4.3120614559627963</c:v>
                </c:pt>
                <c:pt idx="13682">
                  <c:v>4.3117201903648601</c:v>
                </c:pt>
                <c:pt idx="13683">
                  <c:v>4.3113788977541727</c:v>
                </c:pt>
                <c:pt idx="13684">
                  <c:v>4.311037578124318</c:v>
                </c:pt>
                <c:pt idx="13685">
                  <c:v>4.3106962314688788</c:v>
                </c:pt>
                <c:pt idx="13686">
                  <c:v>4.3103548577814319</c:v>
                </c:pt>
                <c:pt idx="13687">
                  <c:v>4.3100134570555566</c:v>
                </c:pt>
                <c:pt idx="13688">
                  <c:v>4.309672029284827</c:v>
                </c:pt>
                <c:pt idx="13689">
                  <c:v>4.3093305744628116</c:v>
                </c:pt>
                <c:pt idx="13690">
                  <c:v>4.3089890925830838</c:v>
                </c:pt>
                <c:pt idx="13691">
                  <c:v>4.3086475836392077</c:v>
                </c:pt>
                <c:pt idx="13692">
                  <c:v>4.3083060476247494</c:v>
                </c:pt>
                <c:pt idx="13693">
                  <c:v>4.3079644845332679</c:v>
                </c:pt>
                <c:pt idx="13694">
                  <c:v>4.3076228943583246</c:v>
                </c:pt>
                <c:pt idx="13695">
                  <c:v>4.3072812770934741</c:v>
                </c:pt>
                <c:pt idx="13696">
                  <c:v>4.3069396327322718</c:v>
                </c:pt>
                <c:pt idx="13697">
                  <c:v>4.3065979612682668</c:v>
                </c:pt>
                <c:pt idx="13698">
                  <c:v>4.3062562626950092</c:v>
                </c:pt>
                <c:pt idx="13699">
                  <c:v>4.3059145370060454</c:v>
                </c:pt>
                <c:pt idx="13700">
                  <c:v>4.3055727841949194</c:v>
                </c:pt>
                <c:pt idx="13701">
                  <c:v>4.3052310042551714</c:v>
                </c:pt>
                <c:pt idx="13702">
                  <c:v>4.3048891971803398</c:v>
                </c:pt>
                <c:pt idx="13703">
                  <c:v>4.3045473629639606</c:v>
                </c:pt>
                <c:pt idx="13704">
                  <c:v>4.3042055015995686</c:v>
                </c:pt>
                <c:pt idx="13705">
                  <c:v>4.3038636130806918</c:v>
                </c:pt>
                <c:pt idx="13706">
                  <c:v>4.3035216974008614</c:v>
                </c:pt>
                <c:pt idx="13707">
                  <c:v>4.303179754553601</c:v>
                </c:pt>
                <c:pt idx="13708">
                  <c:v>4.3028377845324348</c:v>
                </c:pt>
                <c:pt idx="13709">
                  <c:v>4.3024957873308827</c:v>
                </c:pt>
                <c:pt idx="13710">
                  <c:v>4.3021537629424627</c:v>
                </c:pt>
                <c:pt idx="13711">
                  <c:v>4.3018117113606902</c:v>
                </c:pt>
                <c:pt idx="13712">
                  <c:v>4.301469632579078</c:v>
                </c:pt>
                <c:pt idx="13713">
                  <c:v>4.3011275265911371</c:v>
                </c:pt>
                <c:pt idx="13714">
                  <c:v>4.3007853933903739</c:v>
                </c:pt>
                <c:pt idx="13715">
                  <c:v>4.3004432329702933</c:v>
                </c:pt>
                <c:pt idx="13716">
                  <c:v>4.3001010453243991</c:v>
                </c:pt>
                <c:pt idx="13717">
                  <c:v>4.2997588304461907</c:v>
                </c:pt>
                <c:pt idx="13718">
                  <c:v>4.2994165883291648</c:v>
                </c:pt>
                <c:pt idx="13719">
                  <c:v>4.2990743189668157</c:v>
                </c:pt>
                <c:pt idx="13720">
                  <c:v>4.2987320223526373</c:v>
                </c:pt>
                <c:pt idx="13721">
                  <c:v>4.2983896984801166</c:v>
                </c:pt>
                <c:pt idx="13722">
                  <c:v>4.2980473473427434</c:v>
                </c:pt>
                <c:pt idx="13723">
                  <c:v>4.2977049689340001</c:v>
                </c:pt>
                <c:pt idx="13724">
                  <c:v>4.2973625632473684</c:v>
                </c:pt>
                <c:pt idx="13725">
                  <c:v>4.2970201302763282</c:v>
                </c:pt>
                <c:pt idx="13726">
                  <c:v>4.2966776700143559</c:v>
                </c:pt>
                <c:pt idx="13727">
                  <c:v>4.296335182454925</c:v>
                </c:pt>
                <c:pt idx="13728">
                  <c:v>4.2959926675915066</c:v>
                </c:pt>
                <c:pt idx="13729">
                  <c:v>4.2956501254175707</c:v>
                </c:pt>
                <c:pt idx="13730">
                  <c:v>4.2953075559265832</c:v>
                </c:pt>
                <c:pt idx="13731">
                  <c:v>4.294964959112006</c:v>
                </c:pt>
                <c:pt idx="13732">
                  <c:v>4.2946223349672996</c:v>
                </c:pt>
                <c:pt idx="13733">
                  <c:v>4.2942796834859269</c:v>
                </c:pt>
                <c:pt idx="13734">
                  <c:v>4.2939370046613394</c:v>
                </c:pt>
                <c:pt idx="13735">
                  <c:v>4.2935942984869904</c:v>
                </c:pt>
                <c:pt idx="13736">
                  <c:v>4.2932515649563321</c:v>
                </c:pt>
                <c:pt idx="13737">
                  <c:v>4.2929088040628098</c:v>
                </c:pt>
                <c:pt idx="13738">
                  <c:v>4.2925660157998724</c:v>
                </c:pt>
                <c:pt idx="13739">
                  <c:v>4.2922232001609606</c:v>
                </c:pt>
                <c:pt idx="13740">
                  <c:v>4.2918803571395125</c:v>
                </c:pt>
                <c:pt idx="13741">
                  <c:v>4.2915374867289691</c:v>
                </c:pt>
                <c:pt idx="13742">
                  <c:v>4.2911945889227621</c:v>
                </c:pt>
                <c:pt idx="13743">
                  <c:v>4.2908516637143244</c:v>
                </c:pt>
                <c:pt idx="13744">
                  <c:v>4.2905087110970879</c:v>
                </c:pt>
                <c:pt idx="13745">
                  <c:v>4.2901657310644756</c:v>
                </c:pt>
                <c:pt idx="13746">
                  <c:v>4.289822723609916</c:v>
                </c:pt>
                <c:pt idx="13747">
                  <c:v>4.2894796887268267</c:v>
                </c:pt>
                <c:pt idx="13748">
                  <c:v>4.2891366264086281</c:v>
                </c:pt>
                <c:pt idx="13749">
                  <c:v>4.2887935366487389</c:v>
                </c:pt>
                <c:pt idx="13750">
                  <c:v>4.2884504194405686</c:v>
                </c:pt>
                <c:pt idx="13751">
                  <c:v>4.2881072747775315</c:v>
                </c:pt>
                <c:pt idx="13752">
                  <c:v>4.2877641026530364</c:v>
                </c:pt>
                <c:pt idx="13753">
                  <c:v>4.2874209030604851</c:v>
                </c:pt>
                <c:pt idx="13754">
                  <c:v>4.2870776759932854</c:v>
                </c:pt>
                <c:pt idx="13755">
                  <c:v>4.2867344214448364</c:v>
                </c:pt>
                <c:pt idx="13756">
                  <c:v>4.2863911394085337</c:v>
                </c:pt>
                <c:pt idx="13757">
                  <c:v>4.2860478298777753</c:v>
                </c:pt>
                <c:pt idx="13758">
                  <c:v>4.2857044928459533</c:v>
                </c:pt>
                <c:pt idx="13759">
                  <c:v>4.285361128306457</c:v>
                </c:pt>
                <c:pt idx="13760">
                  <c:v>4.2850177362526747</c:v>
                </c:pt>
                <c:pt idx="13761">
                  <c:v>4.2846743166779886</c:v>
                </c:pt>
                <c:pt idx="13762">
                  <c:v>4.2843308695757836</c:v>
                </c:pt>
                <c:pt idx="13763">
                  <c:v>4.2839873949394374</c:v>
                </c:pt>
                <c:pt idx="13764">
                  <c:v>4.2836438927623277</c:v>
                </c:pt>
                <c:pt idx="13765">
                  <c:v>4.2833003630378279</c:v>
                </c:pt>
                <c:pt idx="13766">
                  <c:v>4.2829568057593095</c:v>
                </c:pt>
                <c:pt idx="13767">
                  <c:v>4.2826132209201413</c:v>
                </c:pt>
                <c:pt idx="13768">
                  <c:v>4.2822696085136895</c:v>
                </c:pt>
                <c:pt idx="13769">
                  <c:v>4.2819259685333178</c:v>
                </c:pt>
                <c:pt idx="13770">
                  <c:v>4.2815823009723859</c:v>
                </c:pt>
                <c:pt idx="13771">
                  <c:v>4.2812386058242531</c:v>
                </c:pt>
                <c:pt idx="13772">
                  <c:v>4.2808948830822731</c:v>
                </c:pt>
                <c:pt idx="13773">
                  <c:v>4.2805511327398005</c:v>
                </c:pt>
                <c:pt idx="13774">
                  <c:v>4.2802073547901847</c:v>
                </c:pt>
                <c:pt idx="13775">
                  <c:v>4.2798635492267731</c:v>
                </c:pt>
                <c:pt idx="13776">
                  <c:v>4.2795197160429099</c:v>
                </c:pt>
                <c:pt idx="13777">
                  <c:v>4.2791758552319381</c:v>
                </c:pt>
                <c:pt idx="13778">
                  <c:v>4.2788319667871972</c:v>
                </c:pt>
                <c:pt idx="13779">
                  <c:v>4.2784880507020224</c:v>
                </c:pt>
                <c:pt idx="13780">
                  <c:v>4.2781441069697488</c:v>
                </c:pt>
                <c:pt idx="13781">
                  <c:v>4.2778001355837079</c:v>
                </c:pt>
                <c:pt idx="13782">
                  <c:v>4.2774561365372286</c:v>
                </c:pt>
                <c:pt idx="13783">
                  <c:v>4.2771121098236353</c:v>
                </c:pt>
                <c:pt idx="13784">
                  <c:v>4.2767680554362535</c:v>
                </c:pt>
                <c:pt idx="13785">
                  <c:v>4.2764239733684022</c:v>
                </c:pt>
                <c:pt idx="13786">
                  <c:v>4.2760798636133996</c:v>
                </c:pt>
                <c:pt idx="13787">
                  <c:v>4.2757357261645614</c:v>
                </c:pt>
                <c:pt idx="13788">
                  <c:v>4.2753915610152005</c:v>
                </c:pt>
                <c:pt idx="13789">
                  <c:v>4.2750473681586252</c:v>
                </c:pt>
                <c:pt idx="13790">
                  <c:v>4.274703147588145</c:v>
                </c:pt>
                <c:pt idx="13791">
                  <c:v>4.274358899297062</c:v>
                </c:pt>
                <c:pt idx="13792">
                  <c:v>4.2740146232786795</c:v>
                </c:pt>
                <c:pt idx="13793">
                  <c:v>4.2736703195262962</c:v>
                </c:pt>
                <c:pt idx="13794">
                  <c:v>4.273325988033208</c:v>
                </c:pt>
                <c:pt idx="13795">
                  <c:v>4.2729816287927092</c:v>
                </c:pt>
                <c:pt idx="13796">
                  <c:v>4.2726372417980905</c:v>
                </c:pt>
                <c:pt idx="13797">
                  <c:v>4.2722928270426399</c:v>
                </c:pt>
                <c:pt idx="13798">
                  <c:v>4.2719483845196438</c:v>
                </c:pt>
                <c:pt idx="13799">
                  <c:v>4.2716039142223838</c:v>
                </c:pt>
                <c:pt idx="13800">
                  <c:v>4.2712594161441411</c:v>
                </c:pt>
                <c:pt idx="13801">
                  <c:v>4.2709148902781937</c:v>
                </c:pt>
                <c:pt idx="13802">
                  <c:v>4.2705703366178147</c:v>
                </c:pt>
                <c:pt idx="13803">
                  <c:v>4.270225755156277</c:v>
                </c:pt>
                <c:pt idx="13804">
                  <c:v>4.2698811458868482</c:v>
                </c:pt>
                <c:pt idx="13805">
                  <c:v>4.2695365088027986</c:v>
                </c:pt>
                <c:pt idx="13806">
                  <c:v>4.2691918438973895</c:v>
                </c:pt>
                <c:pt idx="13807">
                  <c:v>4.2688471511638815</c:v>
                </c:pt>
                <c:pt idx="13808">
                  <c:v>4.2685024305955359</c:v>
                </c:pt>
                <c:pt idx="13809">
                  <c:v>4.2681576821856044</c:v>
                </c:pt>
                <c:pt idx="13810">
                  <c:v>4.2678129059273431</c:v>
                </c:pt>
                <c:pt idx="13811">
                  <c:v>4.2674681018140017</c:v>
                </c:pt>
                <c:pt idx="13812">
                  <c:v>4.2671232698388248</c:v>
                </c:pt>
                <c:pt idx="13813">
                  <c:v>4.2667784099950623</c:v>
                </c:pt>
                <c:pt idx="13814">
                  <c:v>4.2664335222759524</c:v>
                </c:pt>
                <c:pt idx="13815">
                  <c:v>4.2660886066747361</c:v>
                </c:pt>
                <c:pt idx="13816">
                  <c:v>4.2657436631846499</c:v>
                </c:pt>
                <c:pt idx="13817">
                  <c:v>4.2653986917989259</c:v>
                </c:pt>
                <c:pt idx="13818">
                  <c:v>4.2650536925107971</c:v>
                </c:pt>
                <c:pt idx="13819">
                  <c:v>4.2647086653134929</c:v>
                </c:pt>
                <c:pt idx="13820">
                  <c:v>4.2643636102002356</c:v>
                </c:pt>
                <c:pt idx="13821">
                  <c:v>4.2640185271642519</c:v>
                </c:pt>
                <c:pt idx="13822">
                  <c:v>4.2636734161987588</c:v>
                </c:pt>
                <c:pt idx="13823">
                  <c:v>4.2633282772969743</c:v>
                </c:pt>
                <c:pt idx="13824">
                  <c:v>4.2629831104521161</c:v>
                </c:pt>
                <c:pt idx="13825">
                  <c:v>4.2626379156573906</c:v>
                </c:pt>
                <c:pt idx="13826">
                  <c:v>4.262292692906013</c:v>
                </c:pt>
                <c:pt idx="13827">
                  <c:v>4.2619474421911869</c:v>
                </c:pt>
                <c:pt idx="13828">
                  <c:v>4.2616021635061134</c:v>
                </c:pt>
                <c:pt idx="13829">
                  <c:v>4.2612568568439979</c:v>
                </c:pt>
                <c:pt idx="13830">
                  <c:v>4.260911522198036</c:v>
                </c:pt>
                <c:pt idx="13831">
                  <c:v>4.2605661595614253</c:v>
                </c:pt>
                <c:pt idx="13832">
                  <c:v>4.260220768927355</c:v>
                </c:pt>
                <c:pt idx="13833">
                  <c:v>4.2598753502890183</c:v>
                </c:pt>
                <c:pt idx="13834">
                  <c:v>4.259529903639601</c:v>
                </c:pt>
                <c:pt idx="13835">
                  <c:v>4.2591844289722882</c:v>
                </c:pt>
                <c:pt idx="13836">
                  <c:v>4.2588389262802595</c:v>
                </c:pt>
                <c:pt idx="13837">
                  <c:v>4.2584933955566946</c:v>
                </c:pt>
                <c:pt idx="13838">
                  <c:v>4.2581478367947714</c:v>
                </c:pt>
                <c:pt idx="13839">
                  <c:v>4.2578022499876607</c:v>
                </c:pt>
                <c:pt idx="13840">
                  <c:v>4.257456635128535</c:v>
                </c:pt>
                <c:pt idx="13841">
                  <c:v>4.2571109922105608</c:v>
                </c:pt>
                <c:pt idx="13842">
                  <c:v>4.2567653212269043</c:v>
                </c:pt>
                <c:pt idx="13843">
                  <c:v>4.2564196221707267</c:v>
                </c:pt>
                <c:pt idx="13844">
                  <c:v>4.2560738950351871</c:v>
                </c:pt>
                <c:pt idx="13845">
                  <c:v>4.255728139813443</c:v>
                </c:pt>
                <c:pt idx="13846">
                  <c:v>4.2553823564986484</c:v>
                </c:pt>
                <c:pt idx="13847">
                  <c:v>4.2550365450839536</c:v>
                </c:pt>
                <c:pt idx="13848">
                  <c:v>4.2546907055625072</c:v>
                </c:pt>
                <c:pt idx="13849">
                  <c:v>4.254344837927456</c:v>
                </c:pt>
                <c:pt idx="13850">
                  <c:v>4.2539989421719406</c:v>
                </c:pt>
                <c:pt idx="13851">
                  <c:v>4.2536530182891026</c:v>
                </c:pt>
                <c:pt idx="13852">
                  <c:v>4.253307066272078</c:v>
                </c:pt>
                <c:pt idx="13853">
                  <c:v>4.2529610861140021</c:v>
                </c:pt>
                <c:pt idx="13854">
                  <c:v>4.2526150778080059</c:v>
                </c:pt>
                <c:pt idx="13855">
                  <c:v>4.2522690413472182</c:v>
                </c:pt>
                <c:pt idx="13856">
                  <c:v>4.2519229767247655</c:v>
                </c:pt>
                <c:pt idx="13857">
                  <c:v>4.2515768839337706</c:v>
                </c:pt>
                <c:pt idx="13858">
                  <c:v>4.2512307629673538</c:v>
                </c:pt>
                <c:pt idx="13859">
                  <c:v>4.2508846138186334</c:v>
                </c:pt>
                <c:pt idx="13860">
                  <c:v>4.2505384364807233</c:v>
                </c:pt>
                <c:pt idx="13861">
                  <c:v>4.2501922309467357</c:v>
                </c:pt>
                <c:pt idx="13862">
                  <c:v>4.2498459972097802</c:v>
                </c:pt>
                <c:pt idx="13863">
                  <c:v>4.2494997352629627</c:v>
                </c:pt>
                <c:pt idx="13864">
                  <c:v>4.2491534450993873</c:v>
                </c:pt>
                <c:pt idx="13865">
                  <c:v>4.2488071267121539</c:v>
                </c:pt>
                <c:pt idx="13866">
                  <c:v>4.2484607800943621</c:v>
                </c:pt>
                <c:pt idx="13867">
                  <c:v>4.2481144052391047</c:v>
                </c:pt>
                <c:pt idx="13868">
                  <c:v>4.2477680021394759</c:v>
                </c:pt>
                <c:pt idx="13869">
                  <c:v>4.2474215707885641</c:v>
                </c:pt>
                <c:pt idx="13870">
                  <c:v>4.2470751111794565</c:v>
                </c:pt>
                <c:pt idx="13871">
                  <c:v>4.2467286233052368</c:v>
                </c:pt>
                <c:pt idx="13872">
                  <c:v>4.2463821071589862</c:v>
                </c:pt>
                <c:pt idx="13873">
                  <c:v>4.2460355627337831</c:v>
                </c:pt>
                <c:pt idx="13874">
                  <c:v>4.2456889900227024</c:v>
                </c:pt>
                <c:pt idx="13875">
                  <c:v>4.2453423890188171</c:v>
                </c:pt>
                <c:pt idx="13876">
                  <c:v>4.244995759715195</c:v>
                </c:pt>
                <c:pt idx="13877">
                  <c:v>4.2446491021049066</c:v>
                </c:pt>
                <c:pt idx="13878">
                  <c:v>4.2443024161810143</c:v>
                </c:pt>
                <c:pt idx="13879">
                  <c:v>4.243955701936577</c:v>
                </c:pt>
                <c:pt idx="13880">
                  <c:v>4.243608959364658</c:v>
                </c:pt>
                <c:pt idx="13881">
                  <c:v>4.2432621884583082</c:v>
                </c:pt>
                <c:pt idx="13882">
                  <c:v>4.242915389210582</c:v>
                </c:pt>
                <c:pt idx="13883">
                  <c:v>4.2425685616145312</c:v>
                </c:pt>
                <c:pt idx="13884">
                  <c:v>4.2422217056631997</c:v>
                </c:pt>
                <c:pt idx="13885">
                  <c:v>4.2418748213496347</c:v>
                </c:pt>
                <c:pt idx="13886">
                  <c:v>4.2415279086668747</c:v>
                </c:pt>
                <c:pt idx="13887">
                  <c:v>4.241180967607959</c:v>
                </c:pt>
                <c:pt idx="13888">
                  <c:v>4.2408339981659262</c:v>
                </c:pt>
                <c:pt idx="13889">
                  <c:v>4.2404870003338058</c:v>
                </c:pt>
                <c:pt idx="13890">
                  <c:v>4.2401399741046273</c:v>
                </c:pt>
                <c:pt idx="13891">
                  <c:v>4.2397929194714212</c:v>
                </c:pt>
                <c:pt idx="13892">
                  <c:v>4.2394458364272074</c:v>
                </c:pt>
                <c:pt idx="13893">
                  <c:v>4.2390987249650118</c:v>
                </c:pt>
                <c:pt idx="13894">
                  <c:v>4.2387515850778517</c:v>
                </c:pt>
                <c:pt idx="13895">
                  <c:v>4.2384044167587387</c:v>
                </c:pt>
                <c:pt idx="13896">
                  <c:v>4.2380572200006918</c:v>
                </c:pt>
                <c:pt idx="13897">
                  <c:v>4.2377099947967167</c:v>
                </c:pt>
                <c:pt idx="13898">
                  <c:v>4.2373627411398225</c:v>
                </c:pt>
                <c:pt idx="13899">
                  <c:v>4.2370154590230138</c:v>
                </c:pt>
                <c:pt idx="13900">
                  <c:v>4.2366681484392883</c:v>
                </c:pt>
                <c:pt idx="13901">
                  <c:v>4.2363208093816489</c:v>
                </c:pt>
                <c:pt idx="13902">
                  <c:v>4.2359734418430905</c:v>
                </c:pt>
                <c:pt idx="13903">
                  <c:v>4.2356260458166028</c:v>
                </c:pt>
                <c:pt idx="13904">
                  <c:v>4.2352786212951781</c:v>
                </c:pt>
                <c:pt idx="13905">
                  <c:v>4.234931168271804</c:v>
                </c:pt>
                <c:pt idx="13906">
                  <c:v>4.2345836867394633</c:v>
                </c:pt>
                <c:pt idx="13907">
                  <c:v>4.2342361766911383</c:v>
                </c:pt>
                <c:pt idx="13908">
                  <c:v>4.2338886381198062</c:v>
                </c:pt>
                <c:pt idx="13909">
                  <c:v>4.2335410710184433</c:v>
                </c:pt>
                <c:pt idx="13910">
                  <c:v>4.2331934753800224</c:v>
                </c:pt>
                <c:pt idx="13911">
                  <c:v>4.2328458511975118</c:v>
                </c:pt>
                <c:pt idx="13912">
                  <c:v>4.2324981984638796</c:v>
                </c:pt>
                <c:pt idx="13913">
                  <c:v>4.2321505171720899</c:v>
                </c:pt>
                <c:pt idx="13914">
                  <c:v>4.2318028073151037</c:v>
                </c:pt>
                <c:pt idx="13915">
                  <c:v>4.2314550688858779</c:v>
                </c:pt>
                <c:pt idx="13916">
                  <c:v>4.2311073018773691</c:v>
                </c:pt>
                <c:pt idx="13917">
                  <c:v>4.2307595062825296</c:v>
                </c:pt>
                <c:pt idx="13918">
                  <c:v>4.2304116820943074</c:v>
                </c:pt>
                <c:pt idx="13919">
                  <c:v>4.2300638293056512</c:v>
                </c:pt>
                <c:pt idx="13920">
                  <c:v>4.2297159479095034</c:v>
                </c:pt>
                <c:pt idx="13921">
                  <c:v>4.229368037898805</c:v>
                </c:pt>
                <c:pt idx="13922">
                  <c:v>4.2290200992664939</c:v>
                </c:pt>
                <c:pt idx="13923">
                  <c:v>4.2286721320055056</c:v>
                </c:pt>
                <c:pt idx="13924">
                  <c:v>4.228324136108772</c:v>
                </c:pt>
                <c:pt idx="13925">
                  <c:v>4.2279761115692214</c:v>
                </c:pt>
                <c:pt idx="13926">
                  <c:v>4.2276280583797803</c:v>
                </c:pt>
                <c:pt idx="13927">
                  <c:v>4.2272799765333726</c:v>
                </c:pt>
                <c:pt idx="13928">
                  <c:v>4.2269318660229187</c:v>
                </c:pt>
                <c:pt idx="13929">
                  <c:v>4.2265837268413353</c:v>
                </c:pt>
                <c:pt idx="13930">
                  <c:v>4.2262355589815375</c:v>
                </c:pt>
                <c:pt idx="13931">
                  <c:v>4.2258873624364375</c:v>
                </c:pt>
                <c:pt idx="13932">
                  <c:v>4.2255391371989433</c:v>
                </c:pt>
                <c:pt idx="13933">
                  <c:v>4.2251908832619609</c:v>
                </c:pt>
                <c:pt idx="13934">
                  <c:v>4.2248426006183939</c:v>
                </c:pt>
                <c:pt idx="13935">
                  <c:v>4.2244942892611412</c:v>
                </c:pt>
                <c:pt idx="13936">
                  <c:v>4.2241459491831002</c:v>
                </c:pt>
                <c:pt idx="13937">
                  <c:v>4.2237975803771652</c:v>
                </c:pt>
                <c:pt idx="13938">
                  <c:v>4.2234491828362266</c:v>
                </c:pt>
                <c:pt idx="13939">
                  <c:v>4.2231007565531744</c:v>
                </c:pt>
                <c:pt idx="13940">
                  <c:v>4.2227523015208925</c:v>
                </c:pt>
                <c:pt idx="13941">
                  <c:v>4.2224038177322631</c:v>
                </c:pt>
                <c:pt idx="13942">
                  <c:v>4.2220553051801666</c:v>
                </c:pt>
                <c:pt idx="13943">
                  <c:v>4.2217067638574788</c:v>
                </c:pt>
                <c:pt idx="13944">
                  <c:v>4.2213581937570748</c:v>
                </c:pt>
                <c:pt idx="13945">
                  <c:v>4.2210095948718234</c:v>
                </c:pt>
                <c:pt idx="13946">
                  <c:v>4.2206609671945925</c:v>
                </c:pt>
                <c:pt idx="13947">
                  <c:v>4.2203123107182474</c:v>
                </c:pt>
                <c:pt idx="13948">
                  <c:v>4.2199636254356498</c:v>
                </c:pt>
                <c:pt idx="13949">
                  <c:v>4.2196149113396588</c:v>
                </c:pt>
                <c:pt idx="13950">
                  <c:v>4.219266168423129</c:v>
                </c:pt>
                <c:pt idx="13951">
                  <c:v>4.218917396678914</c:v>
                </c:pt>
                <c:pt idx="13952">
                  <c:v>4.2185685960998658</c:v>
                </c:pt>
                <c:pt idx="13953">
                  <c:v>4.2182197666788293</c:v>
                </c:pt>
                <c:pt idx="13954">
                  <c:v>4.2178709084086465</c:v>
                </c:pt>
                <c:pt idx="13955">
                  <c:v>4.2175220212821642</c:v>
                </c:pt>
                <c:pt idx="13956">
                  <c:v>4.2171731052922166</c:v>
                </c:pt>
                <c:pt idx="13957">
                  <c:v>4.2168241604316377</c:v>
                </c:pt>
                <c:pt idx="13958">
                  <c:v>4.2164751866932635</c:v>
                </c:pt>
                <c:pt idx="13959">
                  <c:v>4.2161261840699202</c:v>
                </c:pt>
                <c:pt idx="13960">
                  <c:v>4.2157771525544367</c:v>
                </c:pt>
                <c:pt idx="13961">
                  <c:v>4.2154280921396339</c:v>
                </c:pt>
                <c:pt idx="13962">
                  <c:v>4.2150790028183325</c:v>
                </c:pt>
                <c:pt idx="13963">
                  <c:v>4.2147298845833516</c:v>
                </c:pt>
                <c:pt idx="13964">
                  <c:v>4.2143807374275033</c:v>
                </c:pt>
                <c:pt idx="13965">
                  <c:v>4.2140315613436012</c:v>
                </c:pt>
                <c:pt idx="13966">
                  <c:v>4.213682356324453</c:v>
                </c:pt>
                <c:pt idx="13967">
                  <c:v>4.2133331223628625</c:v>
                </c:pt>
                <c:pt idx="13968">
                  <c:v>4.2129838594516338</c:v>
                </c:pt>
                <c:pt idx="13969">
                  <c:v>4.2126345675835681</c:v>
                </c:pt>
                <c:pt idx="13970">
                  <c:v>4.212285246751458</c:v>
                </c:pt>
                <c:pt idx="13971">
                  <c:v>4.2119358969481002</c:v>
                </c:pt>
                <c:pt idx="13972">
                  <c:v>4.2115865181662819</c:v>
                </c:pt>
                <c:pt idx="13973">
                  <c:v>4.2112371103987947</c:v>
                </c:pt>
                <c:pt idx="13974">
                  <c:v>4.2108876736384211</c:v>
                </c:pt>
                <c:pt idx="13975">
                  <c:v>4.2105382078779412</c:v>
                </c:pt>
                <c:pt idx="13976">
                  <c:v>4.2101887131101368</c:v>
                </c:pt>
                <c:pt idx="13977">
                  <c:v>4.2098391893277816</c:v>
                </c:pt>
                <c:pt idx="13978">
                  <c:v>4.2094896365236476</c:v>
                </c:pt>
                <c:pt idx="13979">
                  <c:v>4.2091400546905051</c:v>
                </c:pt>
                <c:pt idx="13980">
                  <c:v>4.2087904438211208</c:v>
                </c:pt>
                <c:pt idx="13981">
                  <c:v>4.2084408039082586</c:v>
                </c:pt>
                <c:pt idx="13982">
                  <c:v>4.2080911349446781</c:v>
                </c:pt>
                <c:pt idx="13983">
                  <c:v>4.2077414369231372</c:v>
                </c:pt>
                <c:pt idx="13984">
                  <c:v>4.2073917098363909</c:v>
                </c:pt>
                <c:pt idx="13985">
                  <c:v>4.2070419536771899</c:v>
                </c:pt>
                <c:pt idx="13986">
                  <c:v>4.2066921684382841</c:v>
                </c:pt>
                <c:pt idx="13987">
                  <c:v>4.206342354112417</c:v>
                </c:pt>
                <c:pt idx="13988">
                  <c:v>4.2059925106923322</c:v>
                </c:pt>
                <c:pt idx="13989">
                  <c:v>4.2056426381707697</c:v>
                </c:pt>
                <c:pt idx="13990">
                  <c:v>4.2052927365404651</c:v>
                </c:pt>
                <c:pt idx="13991">
                  <c:v>4.2049428057941514</c:v>
                </c:pt>
                <c:pt idx="13992">
                  <c:v>4.2045928459245596</c:v>
                </c:pt>
                <c:pt idx="13993">
                  <c:v>4.2042428569244175</c:v>
                </c:pt>
                <c:pt idx="13994">
                  <c:v>4.2038928387864489</c:v>
                </c:pt>
                <c:pt idx="13995">
                  <c:v>4.2035427915033754</c:v>
                </c:pt>
                <c:pt idx="13996">
                  <c:v>4.2031927150679147</c:v>
                </c:pt>
                <c:pt idx="13997">
                  <c:v>4.2028426094727829</c:v>
                </c:pt>
                <c:pt idx="13998">
                  <c:v>4.2024924747106915</c:v>
                </c:pt>
                <c:pt idx="13999">
                  <c:v>4.2021423107743496</c:v>
                </c:pt>
                <c:pt idx="14000">
                  <c:v>4.2017921176564643</c:v>
                </c:pt>
                <c:pt idx="14001">
                  <c:v>4.2014418953497366</c:v>
                </c:pt>
                <c:pt idx="14002">
                  <c:v>4.2010916438468691</c:v>
                </c:pt>
                <c:pt idx="14003">
                  <c:v>4.2007413631405575</c:v>
                </c:pt>
                <c:pt idx="14004">
                  <c:v>4.2003910532234965</c:v>
                </c:pt>
                <c:pt idx="14005">
                  <c:v>4.2000407140883755</c:v>
                </c:pt>
                <c:pt idx="14006">
                  <c:v>4.199690345727884</c:v>
                </c:pt>
                <c:pt idx="14007">
                  <c:v>4.199339948134706</c:v>
                </c:pt>
                <c:pt idx="14008">
                  <c:v>4.1989895213015229</c:v>
                </c:pt>
                <c:pt idx="14009">
                  <c:v>4.1986390652210144</c:v>
                </c:pt>
                <c:pt idx="14010">
                  <c:v>4.1982885798858556</c:v>
                </c:pt>
                <c:pt idx="14011">
                  <c:v>4.197938065288719</c:v>
                </c:pt>
                <c:pt idx="14012">
                  <c:v>4.1975875214222746</c:v>
                </c:pt>
                <c:pt idx="14013">
                  <c:v>4.1972369482791878</c:v>
                </c:pt>
                <c:pt idx="14014">
                  <c:v>4.1968863458521239</c:v>
                </c:pt>
                <c:pt idx="14015">
                  <c:v>4.1965357141337414</c:v>
                </c:pt>
                <c:pt idx="14016">
                  <c:v>4.1961850531166993</c:v>
                </c:pt>
                <c:pt idx="14017">
                  <c:v>4.1958343627936499</c:v>
                </c:pt>
                <c:pt idx="14018">
                  <c:v>4.1954836431572451</c:v>
                </c:pt>
                <c:pt idx="14019">
                  <c:v>4.1951328942001345</c:v>
                </c:pt>
                <c:pt idx="14020">
                  <c:v>4.1947821159149603</c:v>
                </c:pt>
                <c:pt idx="14021">
                  <c:v>4.1944313082943667</c:v>
                </c:pt>
                <c:pt idx="14022">
                  <c:v>4.1940804713309916</c:v>
                </c:pt>
                <c:pt idx="14023">
                  <c:v>4.1937296050174702</c:v>
                </c:pt>
                <c:pt idx="14024">
                  <c:v>4.1933787093464376</c:v>
                </c:pt>
                <c:pt idx="14025">
                  <c:v>4.1930277843105204</c:v>
                </c:pt>
                <c:pt idx="14026">
                  <c:v>4.1926768299023456</c:v>
                </c:pt>
                <c:pt idx="14027">
                  <c:v>4.1923258461145396</c:v>
                </c:pt>
                <c:pt idx="14028">
                  <c:v>4.19197483293972</c:v>
                </c:pt>
                <c:pt idx="14029">
                  <c:v>4.1916237903705031</c:v>
                </c:pt>
                <c:pt idx="14030">
                  <c:v>4.1912727183995075</c:v>
                </c:pt>
                <c:pt idx="14031">
                  <c:v>4.1909216170193382</c:v>
                </c:pt>
                <c:pt idx="14032">
                  <c:v>4.1905704862226081</c:v>
                </c:pt>
                <c:pt idx="14033">
                  <c:v>4.1902193260019214</c:v>
                </c:pt>
                <c:pt idx="14034">
                  <c:v>4.1898681363498769</c:v>
                </c:pt>
                <c:pt idx="14035">
                  <c:v>4.1895169172590769</c:v>
                </c:pt>
                <c:pt idx="14036">
                  <c:v>4.1891656687221142</c:v>
                </c:pt>
                <c:pt idx="14037">
                  <c:v>4.1888143907315811</c:v>
                </c:pt>
                <c:pt idx="14038">
                  <c:v>4.1884630832800704</c:v>
                </c:pt>
                <c:pt idx="14039">
                  <c:v>4.1881117463601649</c:v>
                </c:pt>
                <c:pt idx="14040">
                  <c:v>4.1877603799644492</c:v>
                </c:pt>
                <c:pt idx="14041">
                  <c:v>4.1874089840855042</c:v>
                </c:pt>
                <c:pt idx="14042">
                  <c:v>4.187057558715904</c:v>
                </c:pt>
                <c:pt idx="14043">
                  <c:v>4.1867061038482252</c:v>
                </c:pt>
                <c:pt idx="14044">
                  <c:v>4.1863546194750381</c:v>
                </c:pt>
                <c:pt idx="14045">
                  <c:v>4.1860031055889086</c:v>
                </c:pt>
                <c:pt idx="14046">
                  <c:v>4.1856515621824038</c:v>
                </c:pt>
                <c:pt idx="14047">
                  <c:v>4.1852999892480813</c:v>
                </c:pt>
                <c:pt idx="14048">
                  <c:v>4.184948386778502</c:v>
                </c:pt>
                <c:pt idx="14049">
                  <c:v>4.1845967547662219</c:v>
                </c:pt>
                <c:pt idx="14050">
                  <c:v>4.1842450932037893</c:v>
                </c:pt>
                <c:pt idx="14051">
                  <c:v>4.1838934020837568</c:v>
                </c:pt>
                <c:pt idx="14052">
                  <c:v>4.1835416813986672</c:v>
                </c:pt>
                <c:pt idx="14053">
                  <c:v>4.1831899311410652</c:v>
                </c:pt>
                <c:pt idx="14054">
                  <c:v>4.1828381513034891</c:v>
                </c:pt>
                <c:pt idx="14055">
                  <c:v>4.1824863418784757</c:v>
                </c:pt>
                <c:pt idx="14056">
                  <c:v>4.182134502858557</c:v>
                </c:pt>
                <c:pt idx="14057">
                  <c:v>4.1817826342362645</c:v>
                </c:pt>
                <c:pt idx="14058">
                  <c:v>4.1814307360041241</c:v>
                </c:pt>
                <c:pt idx="14059">
                  <c:v>4.1810788081546599</c:v>
                </c:pt>
                <c:pt idx="14060">
                  <c:v>4.1807268506803918</c:v>
                </c:pt>
                <c:pt idx="14061">
                  <c:v>4.1803748635738387</c:v>
                </c:pt>
                <c:pt idx="14062">
                  <c:v>4.1800228468275131</c:v>
                </c:pt>
                <c:pt idx="14063">
                  <c:v>4.1796708004339278</c:v>
                </c:pt>
                <c:pt idx="14064">
                  <c:v>4.1793187243855892</c:v>
                </c:pt>
                <c:pt idx="14065">
                  <c:v>4.1789666186750036</c:v>
                </c:pt>
                <c:pt idx="14066">
                  <c:v>4.1786144832946706</c:v>
                </c:pt>
                <c:pt idx="14067">
                  <c:v>4.178262318237091</c:v>
                </c:pt>
                <c:pt idx="14068">
                  <c:v>4.1779101234947591</c:v>
                </c:pt>
                <c:pt idx="14069">
                  <c:v>4.1775578990601661</c:v>
                </c:pt>
                <c:pt idx="14070">
                  <c:v>4.1772056449258024</c:v>
                </c:pt>
                <c:pt idx="14071">
                  <c:v>4.1768533610841541</c:v>
                </c:pt>
                <c:pt idx="14072">
                  <c:v>4.1765010475277018</c:v>
                </c:pt>
                <c:pt idx="14073">
                  <c:v>4.1761487042489271</c:v>
                </c:pt>
                <c:pt idx="14074">
                  <c:v>4.1757963312403055</c:v>
                </c:pt>
                <c:pt idx="14075">
                  <c:v>4.1754439284943095</c:v>
                </c:pt>
                <c:pt idx="14076">
                  <c:v>4.17509149600341</c:v>
                </c:pt>
                <c:pt idx="14077">
                  <c:v>4.1747390337600736</c:v>
                </c:pt>
                <c:pt idx="14078">
                  <c:v>4.1743865417567632</c:v>
                </c:pt>
                <c:pt idx="14079">
                  <c:v>4.1740340199859407</c:v>
                </c:pt>
                <c:pt idx="14080">
                  <c:v>4.173681468440062</c:v>
                </c:pt>
                <c:pt idx="14081">
                  <c:v>4.1733288871115821</c:v>
                </c:pt>
                <c:pt idx="14082">
                  <c:v>4.1729762759929505</c:v>
                </c:pt>
                <c:pt idx="14083">
                  <c:v>4.1726236350766159</c:v>
                </c:pt>
                <c:pt idx="14084">
                  <c:v>4.1722709643550226</c:v>
                </c:pt>
                <c:pt idx="14085">
                  <c:v>4.1719182638206123</c:v>
                </c:pt>
                <c:pt idx="14086">
                  <c:v>4.1715655334658228</c:v>
                </c:pt>
                <c:pt idx="14087">
                  <c:v>4.1712127732830879</c:v>
                </c:pt>
                <c:pt idx="14088">
                  <c:v>4.1708599832648412</c:v>
                </c:pt>
                <c:pt idx="14089">
                  <c:v>4.17050716340351</c:v>
                </c:pt>
                <c:pt idx="14090">
                  <c:v>4.1701543136915191</c:v>
                </c:pt>
                <c:pt idx="14091">
                  <c:v>4.1698014341212932</c:v>
                </c:pt>
                <c:pt idx="14092">
                  <c:v>4.1694485246852482</c:v>
                </c:pt>
                <c:pt idx="14093">
                  <c:v>4.1690955853757998</c:v>
                </c:pt>
                <c:pt idx="14094">
                  <c:v>4.168742616185364</c:v>
                </c:pt>
                <c:pt idx="14095">
                  <c:v>4.1683896171063468</c:v>
                </c:pt>
                <c:pt idx="14096">
                  <c:v>4.1680365881311534</c:v>
                </c:pt>
                <c:pt idx="14097">
                  <c:v>4.1676835292521908</c:v>
                </c:pt>
                <c:pt idx="14098">
                  <c:v>4.1673304404618534</c:v>
                </c:pt>
                <c:pt idx="14099">
                  <c:v>4.166977321752543</c:v>
                </c:pt>
                <c:pt idx="14100">
                  <c:v>4.1666241731166487</c:v>
                </c:pt>
                <c:pt idx="14101">
                  <c:v>4.1662709945465606</c:v>
                </c:pt>
                <c:pt idx="14102">
                  <c:v>4.1659177860346688</c:v>
                </c:pt>
                <c:pt idx="14103">
                  <c:v>4.1655645475733518</c:v>
                </c:pt>
                <c:pt idx="14104">
                  <c:v>4.1652112791549945</c:v>
                </c:pt>
                <c:pt idx="14105">
                  <c:v>4.1648579807719726</c:v>
                </c:pt>
                <c:pt idx="14106">
                  <c:v>4.1645046524166576</c:v>
                </c:pt>
                <c:pt idx="14107">
                  <c:v>4.1641512940814227</c:v>
                </c:pt>
                <c:pt idx="14108">
                  <c:v>4.163797905758635</c:v>
                </c:pt>
                <c:pt idx="14109">
                  <c:v>4.163444487440656</c:v>
                </c:pt>
                <c:pt idx="14110">
                  <c:v>4.1630910391198501</c:v>
                </c:pt>
                <c:pt idx="14111">
                  <c:v>4.1627375607885719</c:v>
                </c:pt>
                <c:pt idx="14112">
                  <c:v>4.1623840524391769</c:v>
                </c:pt>
                <c:pt idx="14113">
                  <c:v>4.1620305140640186</c:v>
                </c:pt>
                <c:pt idx="14114">
                  <c:v>4.1616769456554392</c:v>
                </c:pt>
                <c:pt idx="14115">
                  <c:v>4.1613233472057889</c:v>
                </c:pt>
                <c:pt idx="14116">
                  <c:v>4.1609697187074071</c:v>
                </c:pt>
                <c:pt idx="14117">
                  <c:v>4.1606160601526296</c:v>
                </c:pt>
                <c:pt idx="14118">
                  <c:v>4.1602623715337943</c:v>
                </c:pt>
                <c:pt idx="14119">
                  <c:v>4.1599086528432316</c:v>
                </c:pt>
                <c:pt idx="14120">
                  <c:v>4.1595549040732696</c:v>
                </c:pt>
                <c:pt idx="14121">
                  <c:v>4.1592011252162342</c:v>
                </c:pt>
                <c:pt idx="14122">
                  <c:v>4.1588473162644464</c:v>
                </c:pt>
                <c:pt idx="14123">
                  <c:v>4.1584934772102251</c:v>
                </c:pt>
                <c:pt idx="14124">
                  <c:v>4.158139608045885</c:v>
                </c:pt>
                <c:pt idx="14125">
                  <c:v>4.1577857087637398</c:v>
                </c:pt>
                <c:pt idx="14126">
                  <c:v>4.1574317793560951</c:v>
                </c:pt>
                <c:pt idx="14127">
                  <c:v>4.1570778198152594</c:v>
                </c:pt>
                <c:pt idx="14128">
                  <c:v>4.156723830133533</c:v>
                </c:pt>
                <c:pt idx="14129">
                  <c:v>4.1563698103032154</c:v>
                </c:pt>
                <c:pt idx="14130">
                  <c:v>4.1560157603166026</c:v>
                </c:pt>
                <c:pt idx="14131">
                  <c:v>4.1556616801659869</c:v>
                </c:pt>
                <c:pt idx="14132">
                  <c:v>4.1553075698436563</c:v>
                </c:pt>
                <c:pt idx="14133">
                  <c:v>4.154953429341897</c:v>
                </c:pt>
                <c:pt idx="14134">
                  <c:v>4.1545992586529916</c:v>
                </c:pt>
                <c:pt idx="14135">
                  <c:v>4.15424505776922</c:v>
                </c:pt>
                <c:pt idx="14136">
                  <c:v>4.1538908266828569</c:v>
                </c:pt>
                <c:pt idx="14137">
                  <c:v>4.153536565386176</c:v>
                </c:pt>
                <c:pt idx="14138">
                  <c:v>4.1531822738714457</c:v>
                </c:pt>
                <c:pt idx="14139">
                  <c:v>4.1528279521309326</c:v>
                </c:pt>
                <c:pt idx="14140">
                  <c:v>4.152473600156898</c:v>
                </c:pt>
                <c:pt idx="14141">
                  <c:v>4.1521192179416033</c:v>
                </c:pt>
                <c:pt idx="14142">
                  <c:v>4.1517648054773035</c:v>
                </c:pt>
                <c:pt idx="14143">
                  <c:v>4.1514103627562511</c:v>
                </c:pt>
                <c:pt idx="14144">
                  <c:v>4.1510558897706966</c:v>
                </c:pt>
                <c:pt idx="14145">
                  <c:v>4.1507013865128854</c:v>
                </c:pt>
                <c:pt idx="14146">
                  <c:v>4.1503468529750611</c:v>
                </c:pt>
                <c:pt idx="14147">
                  <c:v>4.1499922891494618</c:v>
                </c:pt>
                <c:pt idx="14148">
                  <c:v>4.1496376950283249</c:v>
                </c:pt>
                <c:pt idx="14149">
                  <c:v>4.1492830706038832</c:v>
                </c:pt>
                <c:pt idx="14150">
                  <c:v>4.1489284158683661</c:v>
                </c:pt>
                <c:pt idx="14151">
                  <c:v>4.1485737308140003</c:v>
                </c:pt>
                <c:pt idx="14152">
                  <c:v>4.1482190154330079</c:v>
                </c:pt>
                <c:pt idx="14153">
                  <c:v>4.1478642697176094</c:v>
                </c:pt>
                <c:pt idx="14154">
                  <c:v>4.1475094936600199</c:v>
                </c:pt>
                <c:pt idx="14155">
                  <c:v>4.1471546872524536</c:v>
                </c:pt>
                <c:pt idx="14156">
                  <c:v>4.1467998504871186</c:v>
                </c:pt>
                <c:pt idx="14157">
                  <c:v>4.1464449833562229</c:v>
                </c:pt>
                <c:pt idx="14158">
                  <c:v>4.1460900858519691</c:v>
                </c:pt>
                <c:pt idx="14159">
                  <c:v>4.1457351579665573</c:v>
                </c:pt>
                <c:pt idx="14160">
                  <c:v>4.1453801996921822</c:v>
                </c:pt>
                <c:pt idx="14161">
                  <c:v>4.1450252110210375</c:v>
                </c:pt>
                <c:pt idx="14162">
                  <c:v>4.1446701919453126</c:v>
                </c:pt>
                <c:pt idx="14163">
                  <c:v>4.1443151424571942</c:v>
                </c:pt>
                <c:pt idx="14164">
                  <c:v>4.1439600625488655</c:v>
                </c:pt>
                <c:pt idx="14165">
                  <c:v>4.1436049522125034</c:v>
                </c:pt>
                <c:pt idx="14166">
                  <c:v>4.1432498114402891</c:v>
                </c:pt>
                <c:pt idx="14167">
                  <c:v>4.1428946402243918</c:v>
                </c:pt>
                <c:pt idx="14168">
                  <c:v>4.1425394385569811</c:v>
                </c:pt>
                <c:pt idx="14169">
                  <c:v>4.1421842064302252</c:v>
                </c:pt>
                <c:pt idx="14170">
                  <c:v>4.1418289438362841</c:v>
                </c:pt>
                <c:pt idx="14171">
                  <c:v>4.1414736507673195</c:v>
                </c:pt>
                <c:pt idx="14172">
                  <c:v>4.1411183272154872</c:v>
                </c:pt>
                <c:pt idx="14173">
                  <c:v>4.1407629731729374</c:v>
                </c:pt>
                <c:pt idx="14174">
                  <c:v>4.1404075886318239</c:v>
                </c:pt>
                <c:pt idx="14175">
                  <c:v>4.140052173584289</c:v>
                </c:pt>
                <c:pt idx="14176">
                  <c:v>4.139696728022475</c:v>
                </c:pt>
                <c:pt idx="14177">
                  <c:v>4.1393412519385251</c:v>
                </c:pt>
                <c:pt idx="14178">
                  <c:v>4.13898574532457</c:v>
                </c:pt>
                <c:pt idx="14179">
                  <c:v>4.1386302081727457</c:v>
                </c:pt>
                <c:pt idx="14180">
                  <c:v>4.1382746404751822</c:v>
                </c:pt>
                <c:pt idx="14181">
                  <c:v>4.1379190422240004</c:v>
                </c:pt>
                <c:pt idx="14182">
                  <c:v>4.1375634134113266</c:v>
                </c:pt>
                <c:pt idx="14183">
                  <c:v>4.13720775402928</c:v>
                </c:pt>
                <c:pt idx="14184">
                  <c:v>4.1368520640699717</c:v>
                </c:pt>
                <c:pt idx="14185">
                  <c:v>4.1364963435255202</c:v>
                </c:pt>
                <c:pt idx="14186">
                  <c:v>4.1361405923880277</c:v>
                </c:pt>
                <c:pt idx="14187">
                  <c:v>4.1357848106496053</c:v>
                </c:pt>
                <c:pt idx="14188">
                  <c:v>4.135428998302352</c:v>
                </c:pt>
                <c:pt idx="14189">
                  <c:v>4.1350731553383655</c:v>
                </c:pt>
                <c:pt idx="14190">
                  <c:v>4.1347172817497437</c:v>
                </c:pt>
                <c:pt idx="14191">
                  <c:v>4.1343613775285766</c:v>
                </c:pt>
                <c:pt idx="14192">
                  <c:v>4.134005442666953</c:v>
                </c:pt>
                <c:pt idx="14193">
                  <c:v>4.1336494771569576</c:v>
                </c:pt>
                <c:pt idx="14194">
                  <c:v>4.1332934809906723</c:v>
                </c:pt>
                <c:pt idx="14195">
                  <c:v>4.1329374541601753</c:v>
                </c:pt>
                <c:pt idx="14196">
                  <c:v>4.1325813966575407</c:v>
                </c:pt>
                <c:pt idx="14197">
                  <c:v>4.1322253084748404</c:v>
                </c:pt>
                <c:pt idx="14198">
                  <c:v>4.1318691896041422</c:v>
                </c:pt>
                <c:pt idx="14199">
                  <c:v>4.1315130400375102</c:v>
                </c:pt>
                <c:pt idx="14200">
                  <c:v>4.1311568597670059</c:v>
                </c:pt>
                <c:pt idx="14201">
                  <c:v>4.1308006487846871</c:v>
                </c:pt>
                <c:pt idx="14202">
                  <c:v>4.1304444070826074</c:v>
                </c:pt>
                <c:pt idx="14203">
                  <c:v>4.1300881346528175</c:v>
                </c:pt>
                <c:pt idx="14204">
                  <c:v>4.1297318314873657</c:v>
                </c:pt>
                <c:pt idx="14205">
                  <c:v>4.1293754975782946</c:v>
                </c:pt>
                <c:pt idx="14206">
                  <c:v>4.1290191329176462</c:v>
                </c:pt>
                <c:pt idx="14207">
                  <c:v>4.1286627374974563</c:v>
                </c:pt>
                <c:pt idx="14208">
                  <c:v>4.1283063113097596</c:v>
                </c:pt>
                <c:pt idx="14209">
                  <c:v>4.1279498543465847</c:v>
                </c:pt>
                <c:pt idx="14210">
                  <c:v>4.1275933665999602</c:v>
                </c:pt>
                <c:pt idx="14211">
                  <c:v>4.1272368480619077</c:v>
                </c:pt>
                <c:pt idx="14212">
                  <c:v>4.1268802987244486</c:v>
                </c:pt>
                <c:pt idx="14213">
                  <c:v>4.1265237185795982</c:v>
                </c:pt>
                <c:pt idx="14214">
                  <c:v>4.1261671076193691</c:v>
                </c:pt>
                <c:pt idx="14215">
                  <c:v>4.1258104658357722</c:v>
                </c:pt>
                <c:pt idx="14216">
                  <c:v>4.1254537932208128</c:v>
                </c:pt>
                <c:pt idx="14217">
                  <c:v>4.1250970897664931</c:v>
                </c:pt>
                <c:pt idx="14218">
                  <c:v>4.1247403554648132</c:v>
                </c:pt>
                <c:pt idx="14219">
                  <c:v>4.1243835903077679</c:v>
                </c:pt>
                <c:pt idx="14220">
                  <c:v>4.1240267942873494</c:v>
                </c:pt>
                <c:pt idx="14221">
                  <c:v>4.1236699673955473</c:v>
                </c:pt>
                <c:pt idx="14222">
                  <c:v>4.1233131096243456</c:v>
                </c:pt>
                <c:pt idx="14223">
                  <c:v>4.1229562209657269</c:v>
                </c:pt>
                <c:pt idx="14224">
                  <c:v>4.12259930141167</c:v>
                </c:pt>
                <c:pt idx="14225">
                  <c:v>4.1222423509541493</c:v>
                </c:pt>
                <c:pt idx="14226">
                  <c:v>4.1218853695851356</c:v>
                </c:pt>
                <c:pt idx="14227">
                  <c:v>4.1215283572965982</c:v>
                </c:pt>
                <c:pt idx="14228">
                  <c:v>4.1211713140804997</c:v>
                </c:pt>
                <c:pt idx="14229">
                  <c:v>4.1208142399288024</c:v>
                </c:pt>
                <c:pt idx="14230">
                  <c:v>4.1204571348334635</c:v>
                </c:pt>
                <c:pt idx="14231">
                  <c:v>4.1200999987864364</c:v>
                </c:pt>
                <c:pt idx="14232">
                  <c:v>4.1197428317796714</c:v>
                </c:pt>
                <c:pt idx="14233">
                  <c:v>4.119385633805118</c:v>
                </c:pt>
                <c:pt idx="14234">
                  <c:v>4.119028404854717</c:v>
                </c:pt>
                <c:pt idx="14235">
                  <c:v>4.118671144920409</c:v>
                </c:pt>
                <c:pt idx="14236">
                  <c:v>4.1183138539941311</c:v>
                </c:pt>
                <c:pt idx="14237">
                  <c:v>4.1179565320678151</c:v>
                </c:pt>
                <c:pt idx="14238">
                  <c:v>4.1175991791333937</c:v>
                </c:pt>
                <c:pt idx="14239">
                  <c:v>4.1172417951827889</c:v>
                </c:pt>
                <c:pt idx="14240">
                  <c:v>4.1168843802079245</c:v>
                </c:pt>
                <c:pt idx="14241">
                  <c:v>4.1165269342007225</c:v>
                </c:pt>
                <c:pt idx="14242">
                  <c:v>4.1161694571530933</c:v>
                </c:pt>
                <c:pt idx="14243">
                  <c:v>4.115811949056952</c:v>
                </c:pt>
                <c:pt idx="14244">
                  <c:v>4.1154544099042081</c:v>
                </c:pt>
                <c:pt idx="14245">
                  <c:v>4.1150968396867631</c:v>
                </c:pt>
                <c:pt idx="14246">
                  <c:v>4.1147392383965213</c:v>
                </c:pt>
                <c:pt idx="14247">
                  <c:v>4.1143816060253808</c:v>
                </c:pt>
                <c:pt idx="14248">
                  <c:v>4.1140239425652334</c:v>
                </c:pt>
                <c:pt idx="14249">
                  <c:v>4.1136662480079726</c:v>
                </c:pt>
                <c:pt idx="14250">
                  <c:v>4.1133085223454833</c:v>
                </c:pt>
                <c:pt idx="14251">
                  <c:v>4.1129507655696518</c:v>
                </c:pt>
                <c:pt idx="14252">
                  <c:v>4.1125929776723584</c:v>
                </c:pt>
                <c:pt idx="14253">
                  <c:v>4.1122351586454764</c:v>
                </c:pt>
                <c:pt idx="14254">
                  <c:v>4.1118773084808824</c:v>
                </c:pt>
                <c:pt idx="14255">
                  <c:v>4.1115194271704469</c:v>
                </c:pt>
                <c:pt idx="14256">
                  <c:v>4.1111615147060308</c:v>
                </c:pt>
                <c:pt idx="14257">
                  <c:v>4.1108035710795017</c:v>
                </c:pt>
                <c:pt idx="14258">
                  <c:v>4.1104455962827178</c:v>
                </c:pt>
                <c:pt idx="14259">
                  <c:v>4.1100875903075336</c:v>
                </c:pt>
                <c:pt idx="14260">
                  <c:v>4.1097295531458018</c:v>
                </c:pt>
                <c:pt idx="14261">
                  <c:v>4.1093714847893699</c:v>
                </c:pt>
                <c:pt idx="14262">
                  <c:v>4.1090133852300834</c:v>
                </c:pt>
                <c:pt idx="14263">
                  <c:v>4.1086552544597845</c:v>
                </c:pt>
                <c:pt idx="14264">
                  <c:v>4.1082970924703082</c:v>
                </c:pt>
                <c:pt idx="14265">
                  <c:v>4.107938899253492</c:v>
                </c:pt>
                <c:pt idx="14266">
                  <c:v>4.1075806748011647</c:v>
                </c:pt>
                <c:pt idx="14267">
                  <c:v>4.1072224191051534</c:v>
                </c:pt>
                <c:pt idx="14268">
                  <c:v>4.1068641321572823</c:v>
                </c:pt>
                <c:pt idx="14269">
                  <c:v>4.1065058139493713</c:v>
                </c:pt>
                <c:pt idx="14270">
                  <c:v>4.1061474644732368</c:v>
                </c:pt>
                <c:pt idx="14271">
                  <c:v>4.1057890837206905</c:v>
                </c:pt>
                <c:pt idx="14272">
                  <c:v>4.1054306716835436</c:v>
                </c:pt>
                <c:pt idx="14273">
                  <c:v>4.1050722283535999</c:v>
                </c:pt>
                <c:pt idx="14274">
                  <c:v>4.1047137537226623</c:v>
                </c:pt>
                <c:pt idx="14275">
                  <c:v>4.1043552477825296</c:v>
                </c:pt>
                <c:pt idx="14276">
                  <c:v>4.1039967105249966</c:v>
                </c:pt>
                <c:pt idx="14277">
                  <c:v>4.1036381419418539</c:v>
                </c:pt>
                <c:pt idx="14278">
                  <c:v>4.1032795420248895</c:v>
                </c:pt>
                <c:pt idx="14279">
                  <c:v>4.1029209107658886</c:v>
                </c:pt>
                <c:pt idx="14280">
                  <c:v>4.1025622481566311</c:v>
                </c:pt>
                <c:pt idx="14281">
                  <c:v>4.1022035541888933</c:v>
                </c:pt>
                <c:pt idx="14282">
                  <c:v>4.1018448288544498</c:v>
                </c:pt>
                <c:pt idx="14283">
                  <c:v>4.1014860721450699</c:v>
                </c:pt>
                <c:pt idx="14284">
                  <c:v>4.1011272840525193</c:v>
                </c:pt>
                <c:pt idx="14285">
                  <c:v>4.1007684645685609</c:v>
                </c:pt>
                <c:pt idx="14286">
                  <c:v>4.1004096136849535</c:v>
                </c:pt>
                <c:pt idx="14287">
                  <c:v>4.1000507313934538</c:v>
                </c:pt>
                <c:pt idx="14288">
                  <c:v>4.0996918176858115</c:v>
                </c:pt>
                <c:pt idx="14289">
                  <c:v>4.0993328725537763</c:v>
                </c:pt>
                <c:pt idx="14290">
                  <c:v>4.0989738959890918</c:v>
                </c:pt>
                <c:pt idx="14291">
                  <c:v>4.0986148879834996</c:v>
                </c:pt>
                <c:pt idx="14292">
                  <c:v>4.0982558485287361</c:v>
                </c:pt>
                <c:pt idx="14293">
                  <c:v>4.097896777616536</c:v>
                </c:pt>
                <c:pt idx="14294">
                  <c:v>4.0975376752386294</c:v>
                </c:pt>
                <c:pt idx="14295">
                  <c:v>4.0971785413867421</c:v>
                </c:pt>
                <c:pt idx="14296">
                  <c:v>4.0968193760525971</c:v>
                </c:pt>
                <c:pt idx="14297">
                  <c:v>4.0964601792279138</c:v>
                </c:pt>
                <c:pt idx="14298">
                  <c:v>4.0961009509044075</c:v>
                </c:pt>
                <c:pt idx="14299">
                  <c:v>4.0957416910737905</c:v>
                </c:pt>
                <c:pt idx="14300">
                  <c:v>4.0953823997277707</c:v>
                </c:pt>
                <c:pt idx="14301">
                  <c:v>4.0950230768580527</c:v>
                </c:pt>
                <c:pt idx="14302">
                  <c:v>4.094663722456338</c:v>
                </c:pt>
                <c:pt idx="14303">
                  <c:v>4.0943043365143232</c:v>
                </c:pt>
                <c:pt idx="14304">
                  <c:v>4.0939449190237021</c:v>
                </c:pt>
                <c:pt idx="14305">
                  <c:v>4.0935854699761665</c:v>
                </c:pt>
                <c:pt idx="14306">
                  <c:v>4.0932259893634013</c:v>
                </c:pt>
                <c:pt idx="14307">
                  <c:v>4.092866477177088</c:v>
                </c:pt>
                <c:pt idx="14308">
                  <c:v>4.0925069334089095</c:v>
                </c:pt>
                <c:pt idx="14309">
                  <c:v>4.0921473580505374</c:v>
                </c:pt>
                <c:pt idx="14310">
                  <c:v>4.091787751093646</c:v>
                </c:pt>
                <c:pt idx="14311">
                  <c:v>4.0914281125299015</c:v>
                </c:pt>
                <c:pt idx="14312">
                  <c:v>4.0910684423509691</c:v>
                </c:pt>
                <c:pt idx="14313">
                  <c:v>4.0907087405485116</c:v>
                </c:pt>
                <c:pt idx="14314">
                  <c:v>4.0903490071141846</c:v>
                </c:pt>
                <c:pt idx="14315">
                  <c:v>4.08998924203964</c:v>
                </c:pt>
                <c:pt idx="14316">
                  <c:v>4.0896294453165307</c:v>
                </c:pt>
                <c:pt idx="14317">
                  <c:v>4.089269616936499</c:v>
                </c:pt>
                <c:pt idx="14318">
                  <c:v>4.0889097568911916</c:v>
                </c:pt>
                <c:pt idx="14319">
                  <c:v>4.0885498651722463</c:v>
                </c:pt>
                <c:pt idx="14320">
                  <c:v>4.0881899417712955</c:v>
                </c:pt>
                <c:pt idx="14321">
                  <c:v>4.0878299866799725</c:v>
                </c:pt>
                <c:pt idx="14322">
                  <c:v>4.0874699998899073</c:v>
                </c:pt>
                <c:pt idx="14323">
                  <c:v>4.0871099813927181</c:v>
                </c:pt>
                <c:pt idx="14324">
                  <c:v>4.0867499311800319</c:v>
                </c:pt>
                <c:pt idx="14325">
                  <c:v>4.08638984924346</c:v>
                </c:pt>
                <c:pt idx="14326">
                  <c:v>4.0860297355746189</c:v>
                </c:pt>
                <c:pt idx="14327">
                  <c:v>4.085669590165117</c:v>
                </c:pt>
                <c:pt idx="14328">
                  <c:v>4.0853094130065584</c:v>
                </c:pt>
                <c:pt idx="14329">
                  <c:v>4.0849492040905462</c:v>
                </c:pt>
                <c:pt idx="14330">
                  <c:v>4.0845889634086792</c:v>
                </c:pt>
                <c:pt idx="14331">
                  <c:v>4.0842286909525507</c:v>
                </c:pt>
                <c:pt idx="14332">
                  <c:v>4.0838683867137524</c:v>
                </c:pt>
                <c:pt idx="14333">
                  <c:v>4.0835080506838715</c:v>
                </c:pt>
                <c:pt idx="14334">
                  <c:v>4.0831476828544897</c:v>
                </c:pt>
                <c:pt idx="14335">
                  <c:v>4.082787283217189</c:v>
                </c:pt>
                <c:pt idx="14336">
                  <c:v>4.0824268517635423</c:v>
                </c:pt>
                <c:pt idx="14337">
                  <c:v>4.0820663884851252</c:v>
                </c:pt>
                <c:pt idx="14338">
                  <c:v>4.0817058933735035</c:v>
                </c:pt>
                <c:pt idx="14339">
                  <c:v>4.0813453664202433</c:v>
                </c:pt>
                <c:pt idx="14340">
                  <c:v>4.0809848076169057</c:v>
                </c:pt>
                <c:pt idx="14341">
                  <c:v>4.0806242169550471</c:v>
                </c:pt>
                <c:pt idx="14342">
                  <c:v>4.0802635944262216</c:v>
                </c:pt>
                <c:pt idx="14343">
                  <c:v>4.0799029400219791</c:v>
                </c:pt>
                <c:pt idx="14344">
                  <c:v>4.0795422537338659</c:v>
                </c:pt>
                <c:pt idx="14345">
                  <c:v>4.079181535553424</c:v>
                </c:pt>
                <c:pt idx="14346">
                  <c:v>4.0788207854721925</c:v>
                </c:pt>
                <c:pt idx="14347">
                  <c:v>4.0784600034817053</c:v>
                </c:pt>
                <c:pt idx="14348">
                  <c:v>4.0780991895734937</c:v>
                </c:pt>
                <c:pt idx="14349">
                  <c:v>4.0777383437390871</c:v>
                </c:pt>
                <c:pt idx="14350">
                  <c:v>4.0773774659700059</c:v>
                </c:pt>
                <c:pt idx="14351">
                  <c:v>4.0770165562577727</c:v>
                </c:pt>
                <c:pt idx="14352">
                  <c:v>4.0766556145939026</c:v>
                </c:pt>
                <c:pt idx="14353">
                  <c:v>4.0762946409699081</c:v>
                </c:pt>
                <c:pt idx="14354">
                  <c:v>4.0759336353772975</c:v>
                </c:pt>
                <c:pt idx="14355">
                  <c:v>4.0755725978075752</c:v>
                </c:pt>
                <c:pt idx="14356">
                  <c:v>4.0752115282522441</c:v>
                </c:pt>
                <c:pt idx="14357">
                  <c:v>4.0748504267027998</c:v>
                </c:pt>
                <c:pt idx="14358">
                  <c:v>4.0744892931507373</c:v>
                </c:pt>
                <c:pt idx="14359">
                  <c:v>4.0741281275875441</c:v>
                </c:pt>
                <c:pt idx="14360">
                  <c:v>4.0737669300047088</c:v>
                </c:pt>
                <c:pt idx="14361">
                  <c:v>4.073405700393713</c:v>
                </c:pt>
                <c:pt idx="14362">
                  <c:v>4.0730444387460336</c:v>
                </c:pt>
                <c:pt idx="14363">
                  <c:v>4.0726831450531469</c:v>
                </c:pt>
                <c:pt idx="14364">
                  <c:v>4.0723218193065236</c:v>
                </c:pt>
                <c:pt idx="14365">
                  <c:v>4.0719604614976301</c:v>
                </c:pt>
                <c:pt idx="14366">
                  <c:v>4.0715990716179302</c:v>
                </c:pt>
                <c:pt idx="14367">
                  <c:v>4.071237649658884</c:v>
                </c:pt>
                <c:pt idx="14368">
                  <c:v>4.0708761956119464</c:v>
                </c:pt>
                <c:pt idx="14369">
                  <c:v>4.0705147094685694</c:v>
                </c:pt>
                <c:pt idx="14370">
                  <c:v>4.0701531912202018</c:v>
                </c:pt>
                <c:pt idx="14371">
                  <c:v>4.0697916408582868</c:v>
                </c:pt>
                <c:pt idx="14372">
                  <c:v>4.0694300583742677</c:v>
                </c:pt>
                <c:pt idx="14373">
                  <c:v>4.0690684437595781</c:v>
                </c:pt>
                <c:pt idx="14374">
                  <c:v>4.0687067970056523</c:v>
                </c:pt>
                <c:pt idx="14375">
                  <c:v>4.0683451181039194</c:v>
                </c:pt>
                <c:pt idx="14376">
                  <c:v>4.067983407045805</c:v>
                </c:pt>
                <c:pt idx="14377">
                  <c:v>4.06762166382273</c:v>
                </c:pt>
                <c:pt idx="14378">
                  <c:v>4.0672598884261122</c:v>
                </c:pt>
                <c:pt idx="14379">
                  <c:v>4.0668980808473654</c:v>
                </c:pt>
                <c:pt idx="14380">
                  <c:v>4.0665362410779018</c:v>
                </c:pt>
                <c:pt idx="14381">
                  <c:v>4.0661743691091257</c:v>
                </c:pt>
                <c:pt idx="14382">
                  <c:v>4.0658124649324376</c:v>
                </c:pt>
                <c:pt idx="14383">
                  <c:v>4.065450528539241</c:v>
                </c:pt>
                <c:pt idx="14384">
                  <c:v>4.0650885599209259</c:v>
                </c:pt>
                <c:pt idx="14385">
                  <c:v>4.0647265590688866</c:v>
                </c:pt>
                <c:pt idx="14386">
                  <c:v>4.0643645259745087</c:v>
                </c:pt>
                <c:pt idx="14387">
                  <c:v>4.0640024606291743</c:v>
                </c:pt>
                <c:pt idx="14388">
                  <c:v>4.063640363024267</c:v>
                </c:pt>
                <c:pt idx="14389">
                  <c:v>4.0632782331511583</c:v>
                </c:pt>
                <c:pt idx="14390">
                  <c:v>4.0629160710012195</c:v>
                </c:pt>
                <c:pt idx="14391">
                  <c:v>4.0625538765658229</c:v>
                </c:pt>
                <c:pt idx="14392">
                  <c:v>4.0621916498363282</c:v>
                </c:pt>
                <c:pt idx="14393">
                  <c:v>4.0618293908040979</c:v>
                </c:pt>
                <c:pt idx="14394">
                  <c:v>4.0614670994604882</c:v>
                </c:pt>
                <c:pt idx="14395">
                  <c:v>4.061104775796851</c:v>
                </c:pt>
                <c:pt idx="14396">
                  <c:v>4.0607424198045345</c:v>
                </c:pt>
                <c:pt idx="14397">
                  <c:v>4.0603800314748852</c:v>
                </c:pt>
                <c:pt idx="14398">
                  <c:v>4.0600176107992425</c:v>
                </c:pt>
                <c:pt idx="14399">
                  <c:v>4.0596551577689448</c:v>
                </c:pt>
                <c:pt idx="14400">
                  <c:v>4.0592926723753227</c:v>
                </c:pt>
                <c:pt idx="14401">
                  <c:v>4.0589301546097083</c:v>
                </c:pt>
                <c:pt idx="14402">
                  <c:v>4.0585676044634269</c:v>
                </c:pt>
                <c:pt idx="14403">
                  <c:v>4.0582050219277965</c:v>
                </c:pt>
                <c:pt idx="14404">
                  <c:v>4.0578424069941388</c:v>
                </c:pt>
                <c:pt idx="14405">
                  <c:v>4.0574797596537664</c:v>
                </c:pt>
                <c:pt idx="14406">
                  <c:v>4.0571170798979894</c:v>
                </c:pt>
                <c:pt idx="14407">
                  <c:v>4.0567543677181135</c:v>
                </c:pt>
                <c:pt idx="14408">
                  <c:v>4.0563916231054407</c:v>
                </c:pt>
                <c:pt idx="14409">
                  <c:v>4.0560288460512695</c:v>
                </c:pt>
                <c:pt idx="14410">
                  <c:v>4.0556660365468939</c:v>
                </c:pt>
                <c:pt idx="14411">
                  <c:v>4.0553031945836047</c:v>
                </c:pt>
                <c:pt idx="14412">
                  <c:v>4.0549403201526886</c:v>
                </c:pt>
                <c:pt idx="14413">
                  <c:v>4.0545774132454282</c:v>
                </c:pt>
                <c:pt idx="14414">
                  <c:v>4.0542144738531025</c:v>
                </c:pt>
                <c:pt idx="14415">
                  <c:v>4.0538515019669861</c:v>
                </c:pt>
                <c:pt idx="14416">
                  <c:v>4.0534884975783498</c:v>
                </c:pt>
                <c:pt idx="14417">
                  <c:v>4.0531254606784612</c:v>
                </c:pt>
                <c:pt idx="14418">
                  <c:v>4.0527623912585833</c:v>
                </c:pt>
                <c:pt idx="14419">
                  <c:v>4.0523992893099745</c:v>
                </c:pt>
                <c:pt idx="14420">
                  <c:v>4.0520361548238917</c:v>
                </c:pt>
                <c:pt idx="14421">
                  <c:v>4.0516729877915854</c:v>
                </c:pt>
                <c:pt idx="14422">
                  <c:v>4.0513097882043025</c:v>
                </c:pt>
                <c:pt idx="14423">
                  <c:v>4.0509465560532876</c:v>
                </c:pt>
                <c:pt idx="14424">
                  <c:v>4.0505832913297795</c:v>
                </c:pt>
                <c:pt idx="14425">
                  <c:v>4.0502199940250145</c:v>
                </c:pt>
                <c:pt idx="14426">
                  <c:v>4.0498566641302247</c:v>
                </c:pt>
                <c:pt idx="14427">
                  <c:v>4.0494933016366366</c:v>
                </c:pt>
                <c:pt idx="14428">
                  <c:v>4.0491299065354758</c:v>
                </c:pt>
                <c:pt idx="14429">
                  <c:v>4.0487664788179609</c:v>
                </c:pt>
                <c:pt idx="14430">
                  <c:v>4.0484030184753088</c:v>
                </c:pt>
                <c:pt idx="14431">
                  <c:v>4.0480395254987309</c:v>
                </c:pt>
                <c:pt idx="14432">
                  <c:v>4.047675999879436</c:v>
                </c:pt>
                <c:pt idx="14433">
                  <c:v>4.0473124416086277</c:v>
                </c:pt>
                <c:pt idx="14434">
                  <c:v>4.0469488506775066</c:v>
                </c:pt>
                <c:pt idx="14435">
                  <c:v>4.0465852270772693</c:v>
                </c:pt>
                <c:pt idx="14436">
                  <c:v>4.0462215707991067</c:v>
                </c:pt>
                <c:pt idx="14437">
                  <c:v>4.045857881834209</c:v>
                </c:pt>
                <c:pt idx="14438">
                  <c:v>4.0454941601737593</c:v>
                </c:pt>
                <c:pt idx="14439">
                  <c:v>4.0451304058089388</c:v>
                </c:pt>
                <c:pt idx="14440">
                  <c:v>4.0447666187309235</c:v>
                </c:pt>
                <c:pt idx="14441">
                  <c:v>4.0444027989308866</c:v>
                </c:pt>
                <c:pt idx="14442">
                  <c:v>4.0440389463999962</c:v>
                </c:pt>
                <c:pt idx="14443">
                  <c:v>4.0436750611294157</c:v>
                </c:pt>
                <c:pt idx="14444">
                  <c:v>4.0433111431103095</c:v>
                </c:pt>
                <c:pt idx="14445">
                  <c:v>4.0429471923338287</c:v>
                </c:pt>
                <c:pt idx="14446">
                  <c:v>4.0425832087911298</c:v>
                </c:pt>
                <c:pt idx="14447">
                  <c:v>4.042219192473361</c:v>
                </c:pt>
                <c:pt idx="14448">
                  <c:v>4.0418551433716665</c:v>
                </c:pt>
                <c:pt idx="14449">
                  <c:v>4.0414910614771866</c:v>
                </c:pt>
                <c:pt idx="14450">
                  <c:v>4.0411269467810573</c:v>
                </c:pt>
                <c:pt idx="14451">
                  <c:v>4.040762799274412</c:v>
                </c:pt>
                <c:pt idx="14452">
                  <c:v>4.040398618948382</c:v>
                </c:pt>
                <c:pt idx="14453">
                  <c:v>4.0400344057940885</c:v>
                </c:pt>
                <c:pt idx="14454">
                  <c:v>4.0396701598026521</c:v>
                </c:pt>
                <c:pt idx="14455">
                  <c:v>4.0393058809651929</c:v>
                </c:pt>
                <c:pt idx="14456">
                  <c:v>4.0389415692728203</c:v>
                </c:pt>
                <c:pt idx="14457">
                  <c:v>4.0385772247166436</c:v>
                </c:pt>
                <c:pt idx="14458">
                  <c:v>4.0382128472877694</c:v>
                </c:pt>
                <c:pt idx="14459">
                  <c:v>4.0378484369772956</c:v>
                </c:pt>
                <c:pt idx="14460">
                  <c:v>4.0374839937763216</c:v>
                </c:pt>
                <c:pt idx="14461">
                  <c:v>4.0371195176759374</c:v>
                </c:pt>
                <c:pt idx="14462">
                  <c:v>4.0367550086672326</c:v>
                </c:pt>
                <c:pt idx="14463">
                  <c:v>4.0363904667412935</c:v>
                </c:pt>
                <c:pt idx="14464">
                  <c:v>4.0360258918891967</c:v>
                </c:pt>
                <c:pt idx="14465">
                  <c:v>4.035661284102023</c:v>
                </c:pt>
                <c:pt idx="14466">
                  <c:v>4.0352966433708435</c:v>
                </c:pt>
                <c:pt idx="14467">
                  <c:v>4.0349319696867241</c:v>
                </c:pt>
                <c:pt idx="14468">
                  <c:v>4.0345672630407323</c:v>
                </c:pt>
                <c:pt idx="14469">
                  <c:v>4.0342025234239287</c:v>
                </c:pt>
                <c:pt idx="14470">
                  <c:v>4.0338377508273666</c:v>
                </c:pt>
                <c:pt idx="14471">
                  <c:v>4.0334729452421012</c:v>
                </c:pt>
                <c:pt idx="14472">
                  <c:v>4.0331081066591787</c:v>
                </c:pt>
                <c:pt idx="14473">
                  <c:v>4.0327432350696455</c:v>
                </c:pt>
                <c:pt idx="14474">
                  <c:v>4.0323783304645406</c:v>
                </c:pt>
                <c:pt idx="14475">
                  <c:v>4.032013392834898</c:v>
                </c:pt>
                <c:pt idx="14476">
                  <c:v>4.0316484221717532</c:v>
                </c:pt>
                <c:pt idx="14477">
                  <c:v>4.0312834184661321</c:v>
                </c:pt>
                <c:pt idx="14478">
                  <c:v>4.0309183817090606</c:v>
                </c:pt>
                <c:pt idx="14479">
                  <c:v>4.0305533118915555</c:v>
                </c:pt>
                <c:pt idx="14480">
                  <c:v>4.0301882090046348</c:v>
                </c:pt>
                <c:pt idx="14481">
                  <c:v>4.0298230730393101</c:v>
                </c:pt>
                <c:pt idx="14482">
                  <c:v>4.0294579039865885</c:v>
                </c:pt>
                <c:pt idx="14483">
                  <c:v>4.0290927018374729</c:v>
                </c:pt>
                <c:pt idx="14484">
                  <c:v>4.0287274665829642</c:v>
                </c:pt>
                <c:pt idx="14485">
                  <c:v>4.0283621982140572</c:v>
                </c:pt>
                <c:pt idx="14486">
                  <c:v>4.0279968967217421</c:v>
                </c:pt>
                <c:pt idx="14487">
                  <c:v>4.0276315620970085</c:v>
                </c:pt>
                <c:pt idx="14488">
                  <c:v>4.0272661943308377</c:v>
                </c:pt>
                <c:pt idx="14489">
                  <c:v>4.0269007934142094</c:v>
                </c:pt>
                <c:pt idx="14490">
                  <c:v>4.0265353593380988</c:v>
                </c:pt>
                <c:pt idx="14491">
                  <c:v>4.0261698920934759</c:v>
                </c:pt>
                <c:pt idx="14492">
                  <c:v>4.0258043916713078</c:v>
                </c:pt>
                <c:pt idx="14493">
                  <c:v>4.0254388580625582</c:v>
                </c:pt>
                <c:pt idx="14494">
                  <c:v>4.0250732912581837</c:v>
                </c:pt>
                <c:pt idx="14495">
                  <c:v>4.0247076912491409</c:v>
                </c:pt>
                <c:pt idx="14496">
                  <c:v>4.0243420580263791</c:v>
                </c:pt>
                <c:pt idx="14497">
                  <c:v>4.0239763915808444</c:v>
                </c:pt>
                <c:pt idx="14498">
                  <c:v>4.0236106919034782</c:v>
                </c:pt>
                <c:pt idx="14499">
                  <c:v>4.0232449589852211</c:v>
                </c:pt>
                <c:pt idx="14500">
                  <c:v>4.0228791928170038</c:v>
                </c:pt>
                <c:pt idx="14501">
                  <c:v>4.022513393389759</c:v>
                </c:pt>
                <c:pt idx="14502">
                  <c:v>4.0221475606944104</c:v>
                </c:pt>
                <c:pt idx="14503">
                  <c:v>4.021781694721879</c:v>
                </c:pt>
                <c:pt idx="14504">
                  <c:v>4.0214157954630849</c:v>
                </c:pt>
                <c:pt idx="14505">
                  <c:v>4.0210498629089386</c:v>
                </c:pt>
                <c:pt idx="14506">
                  <c:v>4.0206838970503505</c:v>
                </c:pt>
                <c:pt idx="14507">
                  <c:v>4.0203178978782255</c:v>
                </c:pt>
                <c:pt idx="14508">
                  <c:v>4.0199518653834643</c:v>
                </c:pt>
                <c:pt idx="14509">
                  <c:v>4.0195857995569639</c:v>
                </c:pt>
                <c:pt idx="14510">
                  <c:v>4.0192197003896153</c:v>
                </c:pt>
                <c:pt idx="14511">
                  <c:v>4.0188535678723101</c:v>
                </c:pt>
                <c:pt idx="14512">
                  <c:v>4.0184874019959294</c:v>
                </c:pt>
                <c:pt idx="14513">
                  <c:v>4.0181212027513551</c:v>
                </c:pt>
                <c:pt idx="14514">
                  <c:v>4.0177549701294613</c:v>
                </c:pt>
                <c:pt idx="14515">
                  <c:v>4.0173887041211227</c:v>
                </c:pt>
                <c:pt idx="14516">
                  <c:v>4.0170224047172045</c:v>
                </c:pt>
                <c:pt idx="14517">
                  <c:v>4.0166560719085709</c:v>
                </c:pt>
                <c:pt idx="14518">
                  <c:v>4.0162897056860807</c:v>
                </c:pt>
                <c:pt idx="14519">
                  <c:v>4.015923306040591</c:v>
                </c:pt>
                <c:pt idx="14520">
                  <c:v>4.0155568729629509</c:v>
                </c:pt>
                <c:pt idx="14521">
                  <c:v>4.015190406444006</c:v>
                </c:pt>
                <c:pt idx="14522">
                  <c:v>4.0148239064746036</c:v>
                </c:pt>
                <c:pt idx="14523">
                  <c:v>4.0144573730455759</c:v>
                </c:pt>
                <c:pt idx="14524">
                  <c:v>4.0140908061477623</c:v>
                </c:pt>
                <c:pt idx="14525">
                  <c:v>4.0137242057719904</c:v>
                </c:pt>
                <c:pt idx="14526">
                  <c:v>4.0133575719090846</c:v>
                </c:pt>
                <c:pt idx="14527">
                  <c:v>4.0129909045498717</c:v>
                </c:pt>
                <c:pt idx="14528">
                  <c:v>4.0126242036851636</c:v>
                </c:pt>
                <c:pt idx="14529">
                  <c:v>4.0122574693057755</c:v>
                </c:pt>
                <c:pt idx="14530">
                  <c:v>4.0118907014025194</c:v>
                </c:pt>
                <c:pt idx="14531">
                  <c:v>4.0115238999661944</c:v>
                </c:pt>
                <c:pt idx="14532">
                  <c:v>4.0111570649876063</c:v>
                </c:pt>
                <c:pt idx="14533">
                  <c:v>4.0107901964575499</c:v>
                </c:pt>
                <c:pt idx="14534">
                  <c:v>4.0104232943668165</c:v>
                </c:pt>
                <c:pt idx="14535">
                  <c:v>4.0100563587061959</c:v>
                </c:pt>
                <c:pt idx="14536">
                  <c:v>4.0096893894664705</c:v>
                </c:pt>
                <c:pt idx="14537">
                  <c:v>4.0093223866384191</c:v>
                </c:pt>
                <c:pt idx="14538">
                  <c:v>4.0089553502128199</c:v>
                </c:pt>
                <c:pt idx="14539">
                  <c:v>4.0085882801804411</c:v>
                </c:pt>
                <c:pt idx="14540">
                  <c:v>4.0082211765320519</c:v>
                </c:pt>
                <c:pt idx="14541">
                  <c:v>4.0078540392584152</c:v>
                </c:pt>
                <c:pt idx="14542">
                  <c:v>4.0074868683502869</c:v>
                </c:pt>
                <c:pt idx="14543">
                  <c:v>4.0071196637984237</c:v>
                </c:pt>
                <c:pt idx="14544">
                  <c:v>4.0067524255935734</c:v>
                </c:pt>
                <c:pt idx="14545">
                  <c:v>4.0063851537264847</c:v>
                </c:pt>
                <c:pt idx="14546">
                  <c:v>4.0060178481878967</c:v>
                </c:pt>
                <c:pt idx="14547">
                  <c:v>4.0056505089685484</c:v>
                </c:pt>
                <c:pt idx="14548">
                  <c:v>4.0052831360591714</c:v>
                </c:pt>
                <c:pt idx="14549">
                  <c:v>4.004915729450496</c:v>
                </c:pt>
                <c:pt idx="14550">
                  <c:v>4.0045482891332433</c:v>
                </c:pt>
                <c:pt idx="14551">
                  <c:v>4.0041808150981382</c:v>
                </c:pt>
                <c:pt idx="14552">
                  <c:v>4.0038133073358937</c:v>
                </c:pt>
                <c:pt idx="14553">
                  <c:v>4.0034457658372231</c:v>
                </c:pt>
                <c:pt idx="14554">
                  <c:v>4.0030781905928325</c:v>
                </c:pt>
                <c:pt idx="14555">
                  <c:v>4.0027105815934272</c:v>
                </c:pt>
                <c:pt idx="14556">
                  <c:v>4.0023429388297034</c:v>
                </c:pt>
                <c:pt idx="14557">
                  <c:v>4.0019752622923583</c:v>
                </c:pt>
                <c:pt idx="14558">
                  <c:v>4.0016075519720804</c:v>
                </c:pt>
                <c:pt idx="14559">
                  <c:v>4.0012398078595579</c:v>
                </c:pt>
                <c:pt idx="14560">
                  <c:v>4.0008720299454703</c:v>
                </c:pt>
                <c:pt idx="14561">
                  <c:v>4.0005042182204971</c:v>
                </c:pt>
                <c:pt idx="14562">
                  <c:v>4.0001363726753105</c:v>
                </c:pt>
                <c:pt idx="14563">
                  <c:v>3.9997684933005799</c:v>
                </c:pt>
                <c:pt idx="14564">
                  <c:v>3.9994005800869696</c:v>
                </c:pt>
                <c:pt idx="14565">
                  <c:v>3.9990326330251409</c:v>
                </c:pt>
                <c:pt idx="14566">
                  <c:v>3.9986646521057492</c:v>
                </c:pt>
                <c:pt idx="14567">
                  <c:v>3.9982966373194464</c:v>
                </c:pt>
                <c:pt idx="14568">
                  <c:v>3.9979285886568796</c:v>
                </c:pt>
                <c:pt idx="14569">
                  <c:v>3.9975605061086932</c:v>
                </c:pt>
                <c:pt idx="14570">
                  <c:v>3.9971923896655253</c:v>
                </c:pt>
                <c:pt idx="14571">
                  <c:v>3.99682423931801</c:v>
                </c:pt>
                <c:pt idx="14572">
                  <c:v>3.9964560550567789</c:v>
                </c:pt>
                <c:pt idx="14573">
                  <c:v>3.9960878368724568</c:v>
                </c:pt>
                <c:pt idx="14574">
                  <c:v>3.9957195847556659</c:v>
                </c:pt>
                <c:pt idx="14575">
                  <c:v>3.9953512986970234</c:v>
                </c:pt>
                <c:pt idx="14576">
                  <c:v>3.9949829786871422</c:v>
                </c:pt>
                <c:pt idx="14577">
                  <c:v>3.9946146247166312</c:v>
                </c:pt>
                <c:pt idx="14578">
                  <c:v>3.9942462367760942</c:v>
                </c:pt>
                <c:pt idx="14579">
                  <c:v>3.9938778148561322</c:v>
                </c:pt>
                <c:pt idx="14580">
                  <c:v>3.9935093589473398</c:v>
                </c:pt>
                <c:pt idx="14581">
                  <c:v>3.993140869040309</c:v>
                </c:pt>
                <c:pt idx="14582">
                  <c:v>3.9927723451256263</c:v>
                </c:pt>
                <c:pt idx="14583">
                  <c:v>3.9924037871938745</c:v>
                </c:pt>
                <c:pt idx="14584">
                  <c:v>3.9920351952356321</c:v>
                </c:pt>
                <c:pt idx="14585">
                  <c:v>3.991666569241473</c:v>
                </c:pt>
                <c:pt idx="14586">
                  <c:v>3.9912979092019669</c:v>
                </c:pt>
                <c:pt idx="14587">
                  <c:v>3.9909292151076787</c:v>
                </c:pt>
                <c:pt idx="14588">
                  <c:v>3.9905604869491698</c:v>
                </c:pt>
                <c:pt idx="14589">
                  <c:v>3.9901917247169956</c:v>
                </c:pt>
                <c:pt idx="14590">
                  <c:v>3.9898229284017086</c:v>
                </c:pt>
                <c:pt idx="14591">
                  <c:v>3.9894540979938586</c:v>
                </c:pt>
                <c:pt idx="14592">
                  <c:v>3.9890852334839866</c:v>
                </c:pt>
                <c:pt idx="14593">
                  <c:v>3.9887163348626316</c:v>
                </c:pt>
                <c:pt idx="14594">
                  <c:v>3.9883474021203313</c:v>
                </c:pt>
                <c:pt idx="14595">
                  <c:v>3.9879784352476122</c:v>
                </c:pt>
                <c:pt idx="14596">
                  <c:v>3.9876094342350012</c:v>
                </c:pt>
                <c:pt idx="14597">
                  <c:v>3.9872403990730221</c:v>
                </c:pt>
                <c:pt idx="14598">
                  <c:v>3.9868713297521889</c:v>
                </c:pt>
                <c:pt idx="14599">
                  <c:v>3.9865022262630174</c:v>
                </c:pt>
                <c:pt idx="14600">
                  <c:v>3.9861330885960138</c:v>
                </c:pt>
                <c:pt idx="14601">
                  <c:v>3.9857639167416812</c:v>
                </c:pt>
                <c:pt idx="14602">
                  <c:v>3.9853947106905228</c:v>
                </c:pt>
                <c:pt idx="14603">
                  <c:v>3.9850254704330306</c:v>
                </c:pt>
                <c:pt idx="14604">
                  <c:v>3.9846561959596949</c:v>
                </c:pt>
                <c:pt idx="14605">
                  <c:v>3.984286887261006</c:v>
                </c:pt>
                <c:pt idx="14606">
                  <c:v>3.9839175443274408</c:v>
                </c:pt>
                <c:pt idx="14607">
                  <c:v>3.9835481671494808</c:v>
                </c:pt>
                <c:pt idx="14608">
                  <c:v>3.9831787557175984</c:v>
                </c:pt>
                <c:pt idx="14609">
                  <c:v>3.9828093100222595</c:v>
                </c:pt>
                <c:pt idx="14610">
                  <c:v>3.9824398300539325</c:v>
                </c:pt>
                <c:pt idx="14611">
                  <c:v>3.9820703158030732</c:v>
                </c:pt>
                <c:pt idx="14612">
                  <c:v>3.9817007672601399</c:v>
                </c:pt>
                <c:pt idx="14613">
                  <c:v>3.9813311844155836</c:v>
                </c:pt>
                <c:pt idx="14614">
                  <c:v>3.9809615672598482</c:v>
                </c:pt>
                <c:pt idx="14615">
                  <c:v>3.9805919157833785</c:v>
                </c:pt>
                <c:pt idx="14616">
                  <c:v>3.9802222299766123</c:v>
                </c:pt>
                <c:pt idx="14617">
                  <c:v>3.9798525098299797</c:v>
                </c:pt>
                <c:pt idx="14618">
                  <c:v>3.9794827553339127</c:v>
                </c:pt>
                <c:pt idx="14619">
                  <c:v>3.9791129664788345</c:v>
                </c:pt>
                <c:pt idx="14620">
                  <c:v>3.9787431432551648</c:v>
                </c:pt>
                <c:pt idx="14621">
                  <c:v>3.9783732856533196</c:v>
                </c:pt>
                <c:pt idx="14622">
                  <c:v>3.9780033936637094</c:v>
                </c:pt>
                <c:pt idx="14623">
                  <c:v>3.9776334672767408</c:v>
                </c:pt>
                <c:pt idx="14624">
                  <c:v>3.9772635064828163</c:v>
                </c:pt>
                <c:pt idx="14625">
                  <c:v>3.9768935112723334</c:v>
                </c:pt>
                <c:pt idx="14626">
                  <c:v>3.9765234816356849</c:v>
                </c:pt>
                <c:pt idx="14627">
                  <c:v>3.9761534175632596</c:v>
                </c:pt>
                <c:pt idx="14628">
                  <c:v>3.9757833190454419</c:v>
                </c:pt>
                <c:pt idx="14629">
                  <c:v>3.9754131860726112</c:v>
                </c:pt>
                <c:pt idx="14630">
                  <c:v>3.9750430186351431</c:v>
                </c:pt>
                <c:pt idx="14631">
                  <c:v>3.974672816723408</c:v>
                </c:pt>
                <c:pt idx="14632">
                  <c:v>3.9743025803277727</c:v>
                </c:pt>
                <c:pt idx="14633">
                  <c:v>3.9739323094385983</c:v>
                </c:pt>
                <c:pt idx="14634">
                  <c:v>3.9735620040462423</c:v>
                </c:pt>
                <c:pt idx="14635">
                  <c:v>3.9731916641410581</c:v>
                </c:pt>
                <c:pt idx="14636">
                  <c:v>3.9728212897133934</c:v>
                </c:pt>
                <c:pt idx="14637">
                  <c:v>3.9724508807535921</c:v>
                </c:pt>
                <c:pt idx="14638">
                  <c:v>3.9720804372519938</c:v>
                </c:pt>
                <c:pt idx="14639">
                  <c:v>3.9717099591989333</c:v>
                </c:pt>
                <c:pt idx="14640">
                  <c:v>3.9713394465847403</c:v>
                </c:pt>
                <c:pt idx="14641">
                  <c:v>3.970968899399741</c:v>
                </c:pt>
                <c:pt idx="14642">
                  <c:v>3.970598317634257</c:v>
                </c:pt>
                <c:pt idx="14643">
                  <c:v>3.9702277012786045</c:v>
                </c:pt>
                <c:pt idx="14644">
                  <c:v>3.9698570503230957</c:v>
                </c:pt>
                <c:pt idx="14645">
                  <c:v>3.9694863647580387</c:v>
                </c:pt>
                <c:pt idx="14646">
                  <c:v>3.969115644573737</c:v>
                </c:pt>
                <c:pt idx="14647">
                  <c:v>3.9687448897604884</c:v>
                </c:pt>
                <c:pt idx="14648">
                  <c:v>3.9683741003085875</c:v>
                </c:pt>
                <c:pt idx="14649">
                  <c:v>3.9680032762083237</c:v>
                </c:pt>
                <c:pt idx="14650">
                  <c:v>3.9676324174499826</c:v>
                </c:pt>
                <c:pt idx="14651">
                  <c:v>3.9672615240238436</c:v>
                </c:pt>
                <c:pt idx="14652">
                  <c:v>3.9668905959201837</c:v>
                </c:pt>
                <c:pt idx="14653">
                  <c:v>3.9665196331292742</c:v>
                </c:pt>
                <c:pt idx="14654">
                  <c:v>3.9661486356413818</c:v>
                </c:pt>
                <c:pt idx="14655">
                  <c:v>3.9657776034467682</c:v>
                </c:pt>
                <c:pt idx="14656">
                  <c:v>3.9654065365356921</c:v>
                </c:pt>
                <c:pt idx="14657">
                  <c:v>3.9650354348984052</c:v>
                </c:pt>
                <c:pt idx="14658">
                  <c:v>3.9646642985251592</c:v>
                </c:pt>
                <c:pt idx="14659">
                  <c:v>3.9642931274061954</c:v>
                </c:pt>
                <c:pt idx="14660">
                  <c:v>3.963921921531754</c:v>
                </c:pt>
                <c:pt idx="14661">
                  <c:v>3.9635506808920704</c:v>
                </c:pt>
                <c:pt idx="14662">
                  <c:v>3.9631794054773741</c:v>
                </c:pt>
                <c:pt idx="14663">
                  <c:v>3.9628080952778917</c:v>
                </c:pt>
                <c:pt idx="14664">
                  <c:v>3.9624367502838442</c:v>
                </c:pt>
                <c:pt idx="14665">
                  <c:v>3.9620653704854476</c:v>
                </c:pt>
                <c:pt idx="14666">
                  <c:v>3.9616939558729158</c:v>
                </c:pt>
                <c:pt idx="14667">
                  <c:v>3.9613225064364546</c:v>
                </c:pt>
                <c:pt idx="14668">
                  <c:v>3.9609510221662658</c:v>
                </c:pt>
                <c:pt idx="14669">
                  <c:v>3.9605795030525512</c:v>
                </c:pt>
                <c:pt idx="14670">
                  <c:v>3.9602079490855004</c:v>
                </c:pt>
                <c:pt idx="14671">
                  <c:v>3.9598363602553057</c:v>
                </c:pt>
                <c:pt idx="14672">
                  <c:v>3.9594647365521509</c:v>
                </c:pt>
                <c:pt idx="14673">
                  <c:v>3.9590930779662137</c:v>
                </c:pt>
                <c:pt idx="14674">
                  <c:v>3.9587213844876725</c:v>
                </c:pt>
                <c:pt idx="14675">
                  <c:v>3.9583496561066958</c:v>
                </c:pt>
                <c:pt idx="14676">
                  <c:v>3.9579778928134486</c:v>
                </c:pt>
                <c:pt idx="14677">
                  <c:v>3.9576060945980962</c:v>
                </c:pt>
                <c:pt idx="14678">
                  <c:v>3.9572342614507909</c:v>
                </c:pt>
                <c:pt idx="14679">
                  <c:v>3.9568623933616882</c:v>
                </c:pt>
                <c:pt idx="14680">
                  <c:v>3.9564904903209355</c:v>
                </c:pt>
                <c:pt idx="14681">
                  <c:v>3.9561185523186722</c:v>
                </c:pt>
                <c:pt idx="14682">
                  <c:v>3.9557465793450404</c:v>
                </c:pt>
                <c:pt idx="14683">
                  <c:v>3.9553745713901733</c:v>
                </c:pt>
                <c:pt idx="14684">
                  <c:v>3.9550025284441963</c:v>
                </c:pt>
                <c:pt idx="14685">
                  <c:v>3.9546304504972389</c:v>
                </c:pt>
                <c:pt idx="14686">
                  <c:v>3.9542583375394162</c:v>
                </c:pt>
                <c:pt idx="14687">
                  <c:v>3.9538861895608464</c:v>
                </c:pt>
                <c:pt idx="14688">
                  <c:v>3.9535140065516394</c:v>
                </c:pt>
                <c:pt idx="14689">
                  <c:v>3.9531417885018985</c:v>
                </c:pt>
                <c:pt idx="14690">
                  <c:v>3.9527695354017274</c:v>
                </c:pt>
                <c:pt idx="14691">
                  <c:v>3.9523972472412217</c:v>
                </c:pt>
                <c:pt idx="14692">
                  <c:v>3.9520249240104737</c:v>
                </c:pt>
                <c:pt idx="14693">
                  <c:v>3.9516525656995696</c:v>
                </c:pt>
                <c:pt idx="14694">
                  <c:v>3.951280172298592</c:v>
                </c:pt>
                <c:pt idx="14695">
                  <c:v>3.9509077437976186</c:v>
                </c:pt>
                <c:pt idx="14696">
                  <c:v>3.9505352801867231</c:v>
                </c:pt>
                <c:pt idx="14697">
                  <c:v>3.950162781455973</c:v>
                </c:pt>
                <c:pt idx="14698">
                  <c:v>3.9497902475954327</c:v>
                </c:pt>
                <c:pt idx="14699">
                  <c:v>3.9494176785951609</c:v>
                </c:pt>
                <c:pt idx="14700">
                  <c:v>3.9490450744452121</c:v>
                </c:pt>
                <c:pt idx="14701">
                  <c:v>3.9486724351356357</c:v>
                </c:pt>
                <c:pt idx="14702">
                  <c:v>3.9482997606564765</c:v>
                </c:pt>
                <c:pt idx="14703">
                  <c:v>3.9479270509977753</c:v>
                </c:pt>
                <c:pt idx="14704">
                  <c:v>3.9475543061495668</c:v>
                </c:pt>
                <c:pt idx="14705">
                  <c:v>3.947181526101883</c:v>
                </c:pt>
                <c:pt idx="14706">
                  <c:v>3.9468087108447492</c:v>
                </c:pt>
                <c:pt idx="14707">
                  <c:v>3.9464358603681866</c:v>
                </c:pt>
                <c:pt idx="14708">
                  <c:v>3.9460629746622127</c:v>
                </c:pt>
                <c:pt idx="14709">
                  <c:v>3.9456900537168389</c:v>
                </c:pt>
                <c:pt idx="14710">
                  <c:v>3.9453170975220724</c:v>
                </c:pt>
                <c:pt idx="14711">
                  <c:v>3.9449441060679162</c:v>
                </c:pt>
                <c:pt idx="14712">
                  <c:v>3.9445710793443678</c:v>
                </c:pt>
                <c:pt idx="14713">
                  <c:v>3.9441980173414204</c:v>
                </c:pt>
                <c:pt idx="14714">
                  <c:v>3.943824920049062</c:v>
                </c:pt>
                <c:pt idx="14715">
                  <c:v>3.9434517874572768</c:v>
                </c:pt>
                <c:pt idx="14716">
                  <c:v>3.9430786195560432</c:v>
                </c:pt>
                <c:pt idx="14717">
                  <c:v>3.9427054163353357</c:v>
                </c:pt>
                <c:pt idx="14718">
                  <c:v>3.942332177785123</c:v>
                </c:pt>
                <c:pt idx="14719">
                  <c:v>3.9419589038953706</c:v>
                </c:pt>
                <c:pt idx="14720">
                  <c:v>3.9415855946560381</c:v>
                </c:pt>
                <c:pt idx="14721">
                  <c:v>3.9412122500570801</c:v>
                </c:pt>
                <c:pt idx="14722">
                  <c:v>3.9408388700884478</c:v>
                </c:pt>
                <c:pt idx="14723">
                  <c:v>3.9404654547400861</c:v>
                </c:pt>
                <c:pt idx="14724">
                  <c:v>3.940092004001936</c:v>
                </c:pt>
                <c:pt idx="14725">
                  <c:v>3.939718517863934</c:v>
                </c:pt>
                <c:pt idx="14726">
                  <c:v>3.9393449963160108</c:v>
                </c:pt>
                <c:pt idx="14727">
                  <c:v>3.9389714393480939</c:v>
                </c:pt>
                <c:pt idx="14728">
                  <c:v>3.938597846950104</c:v>
                </c:pt>
                <c:pt idx="14729">
                  <c:v>3.9382242191119583</c:v>
                </c:pt>
                <c:pt idx="14730">
                  <c:v>3.937850555823569</c:v>
                </c:pt>
                <c:pt idx="14731">
                  <c:v>3.9374768570748442</c:v>
                </c:pt>
                <c:pt idx="14732">
                  <c:v>3.9371031228556848</c:v>
                </c:pt>
                <c:pt idx="14733">
                  <c:v>3.9367293531559917</c:v>
                </c:pt>
                <c:pt idx="14734">
                  <c:v>3.9363555479656553</c:v>
                </c:pt>
                <c:pt idx="14735">
                  <c:v>3.9359817072745642</c:v>
                </c:pt>
                <c:pt idx="14736">
                  <c:v>3.9356078310726024</c:v>
                </c:pt>
                <c:pt idx="14737">
                  <c:v>3.9352339193496473</c:v>
                </c:pt>
                <c:pt idx="14738">
                  <c:v>3.9348599720955755</c:v>
                </c:pt>
                <c:pt idx="14739">
                  <c:v>3.9344859893002533</c:v>
                </c:pt>
                <c:pt idx="14740">
                  <c:v>3.9341119709535448</c:v>
                </c:pt>
                <c:pt idx="14741">
                  <c:v>3.9337379170453128</c:v>
                </c:pt>
                <c:pt idx="14742">
                  <c:v>3.9333638275654077</c:v>
                </c:pt>
                <c:pt idx="14743">
                  <c:v>3.9329897025036802</c:v>
                </c:pt>
                <c:pt idx="14744">
                  <c:v>3.932615541849978</c:v>
                </c:pt>
                <c:pt idx="14745">
                  <c:v>3.9322413455941367</c:v>
                </c:pt>
                <c:pt idx="14746">
                  <c:v>3.9318671137259953</c:v>
                </c:pt>
                <c:pt idx="14747">
                  <c:v>3.9314928462353831</c:v>
                </c:pt>
                <c:pt idx="14748">
                  <c:v>3.9311185431121238</c:v>
                </c:pt>
                <c:pt idx="14749">
                  <c:v>3.9307442043460417</c:v>
                </c:pt>
                <c:pt idx="14750">
                  <c:v>3.9303698299269483</c:v>
                </c:pt>
                <c:pt idx="14751">
                  <c:v>3.9299954198446576</c:v>
                </c:pt>
                <c:pt idx="14752">
                  <c:v>3.9296209740889765</c:v>
                </c:pt>
                <c:pt idx="14753">
                  <c:v>3.9292464926497024</c:v>
                </c:pt>
                <c:pt idx="14754">
                  <c:v>3.928871975516635</c:v>
                </c:pt>
                <c:pt idx="14755">
                  <c:v>3.9284974226795666</c:v>
                </c:pt>
                <c:pt idx="14756">
                  <c:v>3.9281228341282795</c:v>
                </c:pt>
                <c:pt idx="14757">
                  <c:v>3.9277482098525596</c:v>
                </c:pt>
                <c:pt idx="14758">
                  <c:v>3.9273735498421827</c:v>
                </c:pt>
                <c:pt idx="14759">
                  <c:v>3.926998854086921</c:v>
                </c:pt>
                <c:pt idx="14760">
                  <c:v>3.9266241225765417</c:v>
                </c:pt>
                <c:pt idx="14761">
                  <c:v>3.9262493553008051</c:v>
                </c:pt>
                <c:pt idx="14762">
                  <c:v>3.9258745522494713</c:v>
                </c:pt>
                <c:pt idx="14763">
                  <c:v>3.9254997134122935</c:v>
                </c:pt>
                <c:pt idx="14764">
                  <c:v>3.925124838779015</c:v>
                </c:pt>
                <c:pt idx="14765">
                  <c:v>3.9247499283393825</c:v>
                </c:pt>
                <c:pt idx="14766">
                  <c:v>3.9243749820831328</c:v>
                </c:pt>
                <c:pt idx="14767">
                  <c:v>3.9239999999999986</c:v>
                </c:pt>
                <c:pt idx="14768">
                  <c:v>3.923624982079708</c:v>
                </c:pt>
                <c:pt idx="14769">
                  <c:v>3.9232499283119844</c:v>
                </c:pt>
                <c:pt idx="14770">
                  <c:v>3.9228748386865453</c:v>
                </c:pt>
                <c:pt idx="14771">
                  <c:v>3.9224997131931048</c:v>
                </c:pt>
                <c:pt idx="14772">
                  <c:v>3.922124551821371</c:v>
                </c:pt>
                <c:pt idx="14773">
                  <c:v>3.9217493545610473</c:v>
                </c:pt>
                <c:pt idx="14774">
                  <c:v>3.9213741214018323</c:v>
                </c:pt>
                <c:pt idx="14775">
                  <c:v>3.9209988523334194</c:v>
                </c:pt>
                <c:pt idx="14776">
                  <c:v>3.9206235473454973</c:v>
                </c:pt>
                <c:pt idx="14777">
                  <c:v>3.92024820642775</c:v>
                </c:pt>
                <c:pt idx="14778">
                  <c:v>3.9198728295698562</c:v>
                </c:pt>
                <c:pt idx="14779">
                  <c:v>3.9194974167614895</c:v>
                </c:pt>
                <c:pt idx="14780">
                  <c:v>3.9191219679923197</c:v>
                </c:pt>
                <c:pt idx="14781">
                  <c:v>3.9187464832520096</c:v>
                </c:pt>
                <c:pt idx="14782">
                  <c:v>3.9183709625302185</c:v>
                </c:pt>
                <c:pt idx="14783">
                  <c:v>3.9179954058166007</c:v>
                </c:pt>
                <c:pt idx="14784">
                  <c:v>3.9176198131008055</c:v>
                </c:pt>
                <c:pt idx="14785">
                  <c:v>3.9172441843724766</c:v>
                </c:pt>
                <c:pt idx="14786">
                  <c:v>3.9168685196212536</c:v>
                </c:pt>
                <c:pt idx="14787">
                  <c:v>3.9164928188367707</c:v>
                </c:pt>
                <c:pt idx="14788">
                  <c:v>3.9161170820086562</c:v>
                </c:pt>
                <c:pt idx="14789">
                  <c:v>3.9157413091265352</c:v>
                </c:pt>
                <c:pt idx="14790">
                  <c:v>3.9153655001800267</c:v>
                </c:pt>
                <c:pt idx="14791">
                  <c:v>3.9149896551587453</c:v>
                </c:pt>
                <c:pt idx="14792">
                  <c:v>3.9146137740523002</c:v>
                </c:pt>
                <c:pt idx="14793">
                  <c:v>3.9142378568502951</c:v>
                </c:pt>
                <c:pt idx="14794">
                  <c:v>3.9138619035423301</c:v>
                </c:pt>
                <c:pt idx="14795">
                  <c:v>3.9134859141179992</c:v>
                </c:pt>
                <c:pt idx="14796">
                  <c:v>3.913109888566892</c:v>
                </c:pt>
                <c:pt idx="14797">
                  <c:v>3.9127338268785921</c:v>
                </c:pt>
                <c:pt idx="14798">
                  <c:v>3.9123577290426796</c:v>
                </c:pt>
                <c:pt idx="14799">
                  <c:v>3.9119815950487284</c:v>
                </c:pt>
                <c:pt idx="14800">
                  <c:v>3.9116054248863077</c:v>
                </c:pt>
                <c:pt idx="14801">
                  <c:v>3.9112292185449826</c:v>
                </c:pt>
                <c:pt idx="14802">
                  <c:v>3.9108529760143109</c:v>
                </c:pt>
                <c:pt idx="14803">
                  <c:v>3.9104766972838481</c:v>
                </c:pt>
                <c:pt idx="14804">
                  <c:v>3.9101003823431419</c:v>
                </c:pt>
                <c:pt idx="14805">
                  <c:v>3.9097240311817396</c:v>
                </c:pt>
                <c:pt idx="14806">
                  <c:v>3.9093476437891774</c:v>
                </c:pt>
                <c:pt idx="14807">
                  <c:v>3.9089712201549891</c:v>
                </c:pt>
                <c:pt idx="14808">
                  <c:v>3.9085947602687074</c:v>
                </c:pt>
                <c:pt idx="14809">
                  <c:v>3.9082182641198528</c:v>
                </c:pt>
                <c:pt idx="14810">
                  <c:v>3.9078417316979452</c:v>
                </c:pt>
                <c:pt idx="14811">
                  <c:v>3.9074651629924988</c:v>
                </c:pt>
                <c:pt idx="14812">
                  <c:v>3.9070885579930215</c:v>
                </c:pt>
                <c:pt idx="14813">
                  <c:v>3.9067119166890198</c:v>
                </c:pt>
                <c:pt idx="14814">
                  <c:v>3.9063352390699899</c:v>
                </c:pt>
                <c:pt idx="14815">
                  <c:v>3.905958525125425</c:v>
                </c:pt>
                <c:pt idx="14816">
                  <c:v>3.9055817748448174</c:v>
                </c:pt>
                <c:pt idx="14817">
                  <c:v>3.9052049882176463</c:v>
                </c:pt>
                <c:pt idx="14818">
                  <c:v>3.9048281652333929</c:v>
                </c:pt>
                <c:pt idx="14819">
                  <c:v>3.9044513058815311</c:v>
                </c:pt>
                <c:pt idx="14820">
                  <c:v>3.9040744101515261</c:v>
                </c:pt>
                <c:pt idx="14821">
                  <c:v>3.9036974780328442</c:v>
                </c:pt>
                <c:pt idx="14822">
                  <c:v>3.9033205095149435</c:v>
                </c:pt>
                <c:pt idx="14823">
                  <c:v>3.9029435045872733</c:v>
                </c:pt>
                <c:pt idx="14824">
                  <c:v>3.9025664632392867</c:v>
                </c:pt>
                <c:pt idx="14825">
                  <c:v>3.9021893854604222</c:v>
                </c:pt>
                <c:pt idx="14826">
                  <c:v>3.9018122712401206</c:v>
                </c:pt>
                <c:pt idx="14827">
                  <c:v>3.9014351205678142</c:v>
                </c:pt>
                <c:pt idx="14828">
                  <c:v>3.9010579334329281</c:v>
                </c:pt>
                <c:pt idx="14829">
                  <c:v>3.9006807098248877</c:v>
                </c:pt>
                <c:pt idx="14830">
                  <c:v>3.9003034497331099</c:v>
                </c:pt>
                <c:pt idx="14831">
                  <c:v>3.8999261531470037</c:v>
                </c:pt>
                <c:pt idx="14832">
                  <c:v>3.8995488200559802</c:v>
                </c:pt>
                <c:pt idx="14833">
                  <c:v>3.8991714504494399</c:v>
                </c:pt>
                <c:pt idx="14834">
                  <c:v>3.8987940443167792</c:v>
                </c:pt>
                <c:pt idx="14835">
                  <c:v>3.8984166016473916</c:v>
                </c:pt>
                <c:pt idx="14836">
                  <c:v>3.8980391224306601</c:v>
                </c:pt>
                <c:pt idx="14837">
                  <c:v>3.8976616066559688</c:v>
                </c:pt>
                <c:pt idx="14838">
                  <c:v>3.8972840543126939</c:v>
                </c:pt>
                <c:pt idx="14839">
                  <c:v>3.8969064653902059</c:v>
                </c:pt>
                <c:pt idx="14840">
                  <c:v>3.8965288398778712</c:v>
                </c:pt>
                <c:pt idx="14841">
                  <c:v>3.8961511777650504</c:v>
                </c:pt>
                <c:pt idx="14842">
                  <c:v>3.8957734790410994</c:v>
                </c:pt>
                <c:pt idx="14843">
                  <c:v>3.8953957436953681</c:v>
                </c:pt>
                <c:pt idx="14844">
                  <c:v>3.8950179717172024</c:v>
                </c:pt>
                <c:pt idx="14845">
                  <c:v>3.8946401630959424</c:v>
                </c:pt>
                <c:pt idx="14846">
                  <c:v>3.8942623178209232</c:v>
                </c:pt>
                <c:pt idx="14847">
                  <c:v>3.8938844358814748</c:v>
                </c:pt>
                <c:pt idx="14848">
                  <c:v>3.8935065172669212</c:v>
                </c:pt>
                <c:pt idx="14849">
                  <c:v>3.8931285619665825</c:v>
                </c:pt>
                <c:pt idx="14850">
                  <c:v>3.8927505699697726</c:v>
                </c:pt>
                <c:pt idx="14851">
                  <c:v>3.892372541265801</c:v>
                </c:pt>
                <c:pt idx="14852">
                  <c:v>3.8919944758439713</c:v>
                </c:pt>
                <c:pt idx="14853">
                  <c:v>3.8916163736935827</c:v>
                </c:pt>
                <c:pt idx="14854">
                  <c:v>3.8912382348039283</c:v>
                </c:pt>
                <c:pt idx="14855">
                  <c:v>3.8908600591642966</c:v>
                </c:pt>
                <c:pt idx="14856">
                  <c:v>3.8904818467639699</c:v>
                </c:pt>
                <c:pt idx="14857">
                  <c:v>3.8901035975922276</c:v>
                </c:pt>
                <c:pt idx="14858">
                  <c:v>3.8897253116383412</c:v>
                </c:pt>
                <c:pt idx="14859">
                  <c:v>3.889346988891579</c:v>
                </c:pt>
                <c:pt idx="14860">
                  <c:v>3.8889686293412025</c:v>
                </c:pt>
                <c:pt idx="14861">
                  <c:v>3.8885902329764694</c:v>
                </c:pt>
                <c:pt idx="14862">
                  <c:v>3.8882117997866312</c:v>
                </c:pt>
                <c:pt idx="14863">
                  <c:v>3.8878333297609342</c:v>
                </c:pt>
                <c:pt idx="14864">
                  <c:v>3.8874548228886199</c:v>
                </c:pt>
                <c:pt idx="14865">
                  <c:v>3.8870762791589248</c:v>
                </c:pt>
                <c:pt idx="14866">
                  <c:v>3.8866976985610795</c:v>
                </c:pt>
                <c:pt idx="14867">
                  <c:v>3.8863190810843093</c:v>
                </c:pt>
                <c:pt idx="14868">
                  <c:v>3.8859404267178355</c:v>
                </c:pt>
                <c:pt idx="14869">
                  <c:v>3.8855617354508722</c:v>
                </c:pt>
                <c:pt idx="14870">
                  <c:v>3.8851830072726297</c:v>
                </c:pt>
                <c:pt idx="14871">
                  <c:v>3.884804242172311</c:v>
                </c:pt>
                <c:pt idx="14872">
                  <c:v>3.8844254401391196</c:v>
                </c:pt>
                <c:pt idx="14873">
                  <c:v>3.8840466011622459</c:v>
                </c:pt>
                <c:pt idx="14874">
                  <c:v>3.8836677252308793</c:v>
                </c:pt>
                <c:pt idx="14875">
                  <c:v>3.8832888123342042</c:v>
                </c:pt>
                <c:pt idx="14876">
                  <c:v>3.882909862461398</c:v>
                </c:pt>
                <c:pt idx="14877">
                  <c:v>3.8825308756016343</c:v>
                </c:pt>
                <c:pt idx="14878">
                  <c:v>3.8821518517440805</c:v>
                </c:pt>
                <c:pt idx="14879">
                  <c:v>3.8817727908778981</c:v>
                </c:pt>
                <c:pt idx="14880">
                  <c:v>3.8813936929922468</c:v>
                </c:pt>
                <c:pt idx="14881">
                  <c:v>3.8810145580762763</c:v>
                </c:pt>
                <c:pt idx="14882">
                  <c:v>3.8806353861191321</c:v>
                </c:pt>
                <c:pt idx="14883">
                  <c:v>3.8802561771099593</c:v>
                </c:pt>
                <c:pt idx="14884">
                  <c:v>3.8798769310378889</c:v>
                </c:pt>
                <c:pt idx="14885">
                  <c:v>3.8794976478920558</c:v>
                </c:pt>
                <c:pt idx="14886">
                  <c:v>3.8791183276615828</c:v>
                </c:pt>
                <c:pt idx="14887">
                  <c:v>3.8787389703355895</c:v>
                </c:pt>
                <c:pt idx="14888">
                  <c:v>3.8783595759031928</c:v>
                </c:pt>
                <c:pt idx="14889">
                  <c:v>3.8779801443535002</c:v>
                </c:pt>
                <c:pt idx="14890">
                  <c:v>3.8776006756756152</c:v>
                </c:pt>
                <c:pt idx="14891">
                  <c:v>3.8772211698586392</c:v>
                </c:pt>
                <c:pt idx="14892">
                  <c:v>3.8768416268916619</c:v>
                </c:pt>
                <c:pt idx="14893">
                  <c:v>3.8764620467637738</c:v>
                </c:pt>
                <c:pt idx="14894">
                  <c:v>3.8760824294640579</c:v>
                </c:pt>
                <c:pt idx="14895">
                  <c:v>3.8757027749815887</c:v>
                </c:pt>
                <c:pt idx="14896">
                  <c:v>3.8753230833054406</c:v>
                </c:pt>
                <c:pt idx="14897">
                  <c:v>3.8749433544246794</c:v>
                </c:pt>
                <c:pt idx="14898">
                  <c:v>3.8745635883283667</c:v>
                </c:pt>
                <c:pt idx="14899">
                  <c:v>3.8741837850055587</c:v>
                </c:pt>
                <c:pt idx="14900">
                  <c:v>3.873803944445303</c:v>
                </c:pt>
                <c:pt idx="14901">
                  <c:v>3.8734240666366482</c:v>
                </c:pt>
                <c:pt idx="14902">
                  <c:v>3.8730441515686334</c:v>
                </c:pt>
                <c:pt idx="14903">
                  <c:v>3.8726641992302908</c:v>
                </c:pt>
                <c:pt idx="14904">
                  <c:v>3.8722842096106516</c:v>
                </c:pt>
                <c:pt idx="14905">
                  <c:v>3.8719041826987386</c:v>
                </c:pt>
                <c:pt idx="14906">
                  <c:v>3.8715241184835705</c:v>
                </c:pt>
                <c:pt idx="14907">
                  <c:v>3.87114401695416</c:v>
                </c:pt>
                <c:pt idx="14908">
                  <c:v>3.8707638780995142</c:v>
                </c:pt>
                <c:pt idx="14909">
                  <c:v>3.8703837019086351</c:v>
                </c:pt>
                <c:pt idx="14910">
                  <c:v>3.8700034883705206</c:v>
                </c:pt>
                <c:pt idx="14911">
                  <c:v>3.8696232374741588</c:v>
                </c:pt>
                <c:pt idx="14912">
                  <c:v>3.8692429492085387</c:v>
                </c:pt>
                <c:pt idx="14913">
                  <c:v>3.8688626235626393</c:v>
                </c:pt>
                <c:pt idx="14914">
                  <c:v>3.8684822605254365</c:v>
                </c:pt>
                <c:pt idx="14915">
                  <c:v>3.8681018600858987</c:v>
                </c:pt>
                <c:pt idx="14916">
                  <c:v>3.8677214222329908</c:v>
                </c:pt>
                <c:pt idx="14917">
                  <c:v>3.8673409469556717</c:v>
                </c:pt>
                <c:pt idx="14918">
                  <c:v>3.8669604342428938</c:v>
                </c:pt>
                <c:pt idx="14919">
                  <c:v>3.8665798840836056</c:v>
                </c:pt>
                <c:pt idx="14920">
                  <c:v>3.8661992964667498</c:v>
                </c:pt>
                <c:pt idx="14921">
                  <c:v>3.8658186713812626</c:v>
                </c:pt>
                <c:pt idx="14922">
                  <c:v>3.865438008816076</c:v>
                </c:pt>
                <c:pt idx="14923">
                  <c:v>3.8650573087601159</c:v>
                </c:pt>
                <c:pt idx="14924">
                  <c:v>3.864676571202303</c:v>
                </c:pt>
                <c:pt idx="14925">
                  <c:v>3.8642957961315525</c:v>
                </c:pt>
                <c:pt idx="14926">
                  <c:v>3.8639149835367741</c:v>
                </c:pt>
                <c:pt idx="14927">
                  <c:v>3.8635341334068722</c:v>
                </c:pt>
                <c:pt idx="14928">
                  <c:v>3.8631532457307451</c:v>
                </c:pt>
                <c:pt idx="14929">
                  <c:v>3.8627723204972866</c:v>
                </c:pt>
                <c:pt idx="14930">
                  <c:v>3.8623913576953841</c:v>
                </c:pt>
                <c:pt idx="14931">
                  <c:v>3.86201035731392</c:v>
                </c:pt>
                <c:pt idx="14932">
                  <c:v>3.8616293193417714</c:v>
                </c:pt>
                <c:pt idx="14933">
                  <c:v>3.8612482437678093</c:v>
                </c:pt>
                <c:pt idx="14934">
                  <c:v>3.8608671305808997</c:v>
                </c:pt>
                <c:pt idx="14935">
                  <c:v>3.8604859797699036</c:v>
                </c:pt>
                <c:pt idx="14936">
                  <c:v>3.8601047913236752</c:v>
                </c:pt>
                <c:pt idx="14937">
                  <c:v>3.8597235652310635</c:v>
                </c:pt>
                <c:pt idx="14938">
                  <c:v>3.8593423014809134</c:v>
                </c:pt>
                <c:pt idx="14939">
                  <c:v>3.8589610000620622</c:v>
                </c:pt>
                <c:pt idx="14940">
                  <c:v>3.8585796609633438</c:v>
                </c:pt>
                <c:pt idx="14941">
                  <c:v>3.8581982841735845</c:v>
                </c:pt>
                <c:pt idx="14942">
                  <c:v>3.8578168696816069</c:v>
                </c:pt>
                <c:pt idx="14943">
                  <c:v>3.8574354174762271</c:v>
                </c:pt>
                <c:pt idx="14944">
                  <c:v>3.8570539275462554</c:v>
                </c:pt>
                <c:pt idx="14945">
                  <c:v>3.8566723998804973</c:v>
                </c:pt>
                <c:pt idx="14946">
                  <c:v>3.8562908344677513</c:v>
                </c:pt>
                <c:pt idx="14947">
                  <c:v>3.8559092312968146</c:v>
                </c:pt>
                <c:pt idx="14948">
                  <c:v>3.8555275903564734</c:v>
                </c:pt>
                <c:pt idx="14949">
                  <c:v>3.8551459116355109</c:v>
                </c:pt>
                <c:pt idx="14950">
                  <c:v>3.854764195122705</c:v>
                </c:pt>
                <c:pt idx="14951">
                  <c:v>3.8543824408068259</c:v>
                </c:pt>
                <c:pt idx="14952">
                  <c:v>3.854000648676644</c:v>
                </c:pt>
                <c:pt idx="14953">
                  <c:v>3.8536188187209168</c:v>
                </c:pt>
                <c:pt idx="14954">
                  <c:v>3.853236950928399</c:v>
                </c:pt>
                <c:pt idx="14955">
                  <c:v>3.8528550452878441</c:v>
                </c:pt>
                <c:pt idx="14956">
                  <c:v>3.8524731017879925</c:v>
                </c:pt>
                <c:pt idx="14957">
                  <c:v>3.8520911204175827</c:v>
                </c:pt>
                <c:pt idx="14958">
                  <c:v>3.8517091011653508</c:v>
                </c:pt>
                <c:pt idx="14959">
                  <c:v>3.85132704402002</c:v>
                </c:pt>
                <c:pt idx="14960">
                  <c:v>3.8509449489703167</c:v>
                </c:pt>
                <c:pt idx="14961">
                  <c:v>3.850562816004953</c:v>
                </c:pt>
                <c:pt idx="14962">
                  <c:v>3.8501806451126401</c:v>
                </c:pt>
                <c:pt idx="14963">
                  <c:v>3.8497984362820863</c:v>
                </c:pt>
                <c:pt idx="14964">
                  <c:v>3.8494161895019858</c:v>
                </c:pt>
                <c:pt idx="14965">
                  <c:v>3.8490339047610358</c:v>
                </c:pt>
                <c:pt idx="14966">
                  <c:v>3.8486515820479248</c:v>
                </c:pt>
                <c:pt idx="14967">
                  <c:v>3.8482692213513321</c:v>
                </c:pt>
                <c:pt idx="14968">
                  <c:v>3.8478868226599374</c:v>
                </c:pt>
                <c:pt idx="14969">
                  <c:v>3.8475043859624116</c:v>
                </c:pt>
                <c:pt idx="14970">
                  <c:v>3.8471219112474184</c:v>
                </c:pt>
                <c:pt idx="14971">
                  <c:v>3.8467393985036193</c:v>
                </c:pt>
                <c:pt idx="14972">
                  <c:v>3.8463568477196688</c:v>
                </c:pt>
                <c:pt idx="14973">
                  <c:v>3.845974258884215</c:v>
                </c:pt>
                <c:pt idx="14974">
                  <c:v>3.8455916319859025</c:v>
                </c:pt>
                <c:pt idx="14975">
                  <c:v>3.8452089670133649</c:v>
                </c:pt>
                <c:pt idx="14976">
                  <c:v>3.8448262639552375</c:v>
                </c:pt>
                <c:pt idx="14977">
                  <c:v>3.844443522800145</c:v>
                </c:pt>
                <c:pt idx="14978">
                  <c:v>3.844060743536708</c:v>
                </c:pt>
                <c:pt idx="14979">
                  <c:v>3.8436779261535414</c:v>
                </c:pt>
                <c:pt idx="14980">
                  <c:v>3.8432950706392539</c:v>
                </c:pt>
                <c:pt idx="14981">
                  <c:v>3.8429121769824497</c:v>
                </c:pt>
                <c:pt idx="14982">
                  <c:v>3.8425292451717254</c:v>
                </c:pt>
                <c:pt idx="14983">
                  <c:v>3.8421462751956739</c:v>
                </c:pt>
                <c:pt idx="14984">
                  <c:v>3.841763267042881</c:v>
                </c:pt>
                <c:pt idx="14985">
                  <c:v>3.8413802207019274</c:v>
                </c:pt>
                <c:pt idx="14986">
                  <c:v>3.8409971361613886</c:v>
                </c:pt>
                <c:pt idx="14987">
                  <c:v>3.8406140134098337</c:v>
                </c:pt>
                <c:pt idx="14988">
                  <c:v>3.840230852435826</c:v>
                </c:pt>
                <c:pt idx="14989">
                  <c:v>3.8398476532279235</c:v>
                </c:pt>
                <c:pt idx="14990">
                  <c:v>3.8394644157746782</c:v>
                </c:pt>
                <c:pt idx="14991">
                  <c:v>3.8390811400646365</c:v>
                </c:pt>
                <c:pt idx="14992">
                  <c:v>3.8386978260863396</c:v>
                </c:pt>
                <c:pt idx="14993">
                  <c:v>3.8383144738283224</c:v>
                </c:pt>
                <c:pt idx="14994">
                  <c:v>3.8379310832791136</c:v>
                </c:pt>
                <c:pt idx="14995">
                  <c:v>3.8375476544272376</c:v>
                </c:pt>
                <c:pt idx="14996">
                  <c:v>3.837164187261211</c:v>
                </c:pt>
                <c:pt idx="14997">
                  <c:v>3.8367806817695471</c:v>
                </c:pt>
                <c:pt idx="14998">
                  <c:v>3.8363971379407515</c:v>
                </c:pt>
                <c:pt idx="14999">
                  <c:v>3.8360135557633255</c:v>
                </c:pt>
                <c:pt idx="15000">
                  <c:v>3.835629935225763</c:v>
                </c:pt>
                <c:pt idx="15001">
                  <c:v>3.8352462763165538</c:v>
                </c:pt>
                <c:pt idx="15002">
                  <c:v>3.8348625790241808</c:v>
                </c:pt>
                <c:pt idx="15003">
                  <c:v>3.8344788433371217</c:v>
                </c:pt>
                <c:pt idx="15004">
                  <c:v>3.8340950692438485</c:v>
                </c:pt>
                <c:pt idx="15005">
                  <c:v>3.8337112567328271</c:v>
                </c:pt>
                <c:pt idx="15006">
                  <c:v>3.8333274057925175</c:v>
                </c:pt>
                <c:pt idx="15007">
                  <c:v>3.8329435164113743</c:v>
                </c:pt>
                <c:pt idx="15008">
                  <c:v>3.8325595885778463</c:v>
                </c:pt>
                <c:pt idx="15009">
                  <c:v>3.8321756222803769</c:v>
                </c:pt>
                <c:pt idx="15010">
                  <c:v>3.831791617507402</c:v>
                </c:pt>
                <c:pt idx="15011">
                  <c:v>3.8314075742473541</c:v>
                </c:pt>
                <c:pt idx="15012">
                  <c:v>3.8310234924886579</c:v>
                </c:pt>
                <c:pt idx="15013">
                  <c:v>3.8306393722197334</c:v>
                </c:pt>
                <c:pt idx="15014">
                  <c:v>3.8302552134289947</c:v>
                </c:pt>
                <c:pt idx="15015">
                  <c:v>3.8298710161048497</c:v>
                </c:pt>
                <c:pt idx="15016">
                  <c:v>3.8294867802357007</c:v>
                </c:pt>
                <c:pt idx="15017">
                  <c:v>3.8291025058099444</c:v>
                </c:pt>
                <c:pt idx="15018">
                  <c:v>3.8287181928159697</c:v>
                </c:pt>
                <c:pt idx="15019">
                  <c:v>3.8283338412421655</c:v>
                </c:pt>
                <c:pt idx="15020">
                  <c:v>3.8279494510769068</c:v>
                </c:pt>
                <c:pt idx="15021">
                  <c:v>3.8275650223085678</c:v>
                </c:pt>
                <c:pt idx="15022">
                  <c:v>3.8271805549255178</c:v>
                </c:pt>
                <c:pt idx="15023">
                  <c:v>3.8267960489161159</c:v>
                </c:pt>
                <c:pt idx="15024">
                  <c:v>3.8264115042687181</c:v>
                </c:pt>
                <c:pt idx="15025">
                  <c:v>3.8260269209716746</c:v>
                </c:pt>
                <c:pt idx="15026">
                  <c:v>3.8256422990133285</c:v>
                </c:pt>
                <c:pt idx="15027">
                  <c:v>3.8252576383820207</c:v>
                </c:pt>
                <c:pt idx="15028">
                  <c:v>3.8248729390660801</c:v>
                </c:pt>
                <c:pt idx="15029">
                  <c:v>3.8244882010538332</c:v>
                </c:pt>
                <c:pt idx="15030">
                  <c:v>3.8241034243336038</c:v>
                </c:pt>
                <c:pt idx="15031">
                  <c:v>3.8237186088937021</c:v>
                </c:pt>
                <c:pt idx="15032">
                  <c:v>3.8233337547224395</c:v>
                </c:pt>
                <c:pt idx="15033">
                  <c:v>3.8229488618081193</c:v>
                </c:pt>
                <c:pt idx="15034">
                  <c:v>3.8225639301390353</c:v>
                </c:pt>
                <c:pt idx="15035">
                  <c:v>3.8221789597034825</c:v>
                </c:pt>
                <c:pt idx="15036">
                  <c:v>3.8217939504897429</c:v>
                </c:pt>
                <c:pt idx="15037">
                  <c:v>3.821408902486096</c:v>
                </c:pt>
                <c:pt idx="15038">
                  <c:v>3.8210238156808178</c:v>
                </c:pt>
                <c:pt idx="15039">
                  <c:v>3.8206386900621716</c:v>
                </c:pt>
                <c:pt idx="15040">
                  <c:v>3.8202535256184227</c:v>
                </c:pt>
                <c:pt idx="15041">
                  <c:v>3.8198683223378258</c:v>
                </c:pt>
                <c:pt idx="15042">
                  <c:v>3.8194830802086281</c:v>
                </c:pt>
                <c:pt idx="15043">
                  <c:v>3.819097799219076</c:v>
                </c:pt>
                <c:pt idx="15044">
                  <c:v>3.8187124793574063</c:v>
                </c:pt>
                <c:pt idx="15045">
                  <c:v>3.8183271206118508</c:v>
                </c:pt>
                <c:pt idx="15046">
                  <c:v>3.8179417229706361</c:v>
                </c:pt>
                <c:pt idx="15047">
                  <c:v>3.8175562864219814</c:v>
                </c:pt>
                <c:pt idx="15048">
                  <c:v>3.8171708109541012</c:v>
                </c:pt>
                <c:pt idx="15049">
                  <c:v>3.8167852965552038</c:v>
                </c:pt>
                <c:pt idx="15050">
                  <c:v>3.8163997432134895</c:v>
                </c:pt>
                <c:pt idx="15051">
                  <c:v>3.8160141509171566</c:v>
                </c:pt>
                <c:pt idx="15052">
                  <c:v>3.8156285196543949</c:v>
                </c:pt>
                <c:pt idx="15053">
                  <c:v>3.8152428494133881</c:v>
                </c:pt>
                <c:pt idx="15054">
                  <c:v>3.8148571401823146</c:v>
                </c:pt>
                <c:pt idx="15055">
                  <c:v>3.8144713919493474</c:v>
                </c:pt>
                <c:pt idx="15056">
                  <c:v>3.8140856047026515</c:v>
                </c:pt>
                <c:pt idx="15057">
                  <c:v>3.8136997784303879</c:v>
                </c:pt>
                <c:pt idx="15058">
                  <c:v>3.813313913120711</c:v>
                </c:pt>
                <c:pt idx="15059">
                  <c:v>3.812928008761769</c:v>
                </c:pt>
                <c:pt idx="15060">
                  <c:v>3.8125420653417046</c:v>
                </c:pt>
                <c:pt idx="15061">
                  <c:v>3.8121560828486536</c:v>
                </c:pt>
                <c:pt idx="15062">
                  <c:v>3.8117700612707464</c:v>
                </c:pt>
                <c:pt idx="15063">
                  <c:v>3.8113840005961079</c:v>
                </c:pt>
                <c:pt idx="15064">
                  <c:v>3.8109979008128554</c:v>
                </c:pt>
                <c:pt idx="15065">
                  <c:v>3.8106117619091018</c:v>
                </c:pt>
                <c:pt idx="15066">
                  <c:v>3.8102255838729535</c:v>
                </c:pt>
                <c:pt idx="15067">
                  <c:v>3.8098393666925108</c:v>
                </c:pt>
                <c:pt idx="15068">
                  <c:v>3.8094531103558671</c:v>
                </c:pt>
                <c:pt idx="15069">
                  <c:v>3.8090668148511115</c:v>
                </c:pt>
                <c:pt idx="15070">
                  <c:v>3.8086804801663257</c:v>
                </c:pt>
                <c:pt idx="15071">
                  <c:v>3.8082941062895852</c:v>
                </c:pt>
                <c:pt idx="15072">
                  <c:v>3.8079076932089611</c:v>
                </c:pt>
                <c:pt idx="15073">
                  <c:v>3.8075212409125165</c:v>
                </c:pt>
                <c:pt idx="15074">
                  <c:v>3.8071347493883101</c:v>
                </c:pt>
                <c:pt idx="15075">
                  <c:v>3.8067482186243931</c:v>
                </c:pt>
                <c:pt idx="15076">
                  <c:v>3.8063616486088119</c:v>
                </c:pt>
                <c:pt idx="15077">
                  <c:v>3.8059750393296055</c:v>
                </c:pt>
                <c:pt idx="15078">
                  <c:v>3.8055883907748078</c:v>
                </c:pt>
                <c:pt idx="15079">
                  <c:v>3.8052017029324468</c:v>
                </c:pt>
                <c:pt idx="15080">
                  <c:v>3.8048149757905434</c:v>
                </c:pt>
                <c:pt idx="15081">
                  <c:v>3.8044282093371131</c:v>
                </c:pt>
                <c:pt idx="15082">
                  <c:v>3.8040414035601651</c:v>
                </c:pt>
                <c:pt idx="15083">
                  <c:v>3.8036545584477035</c:v>
                </c:pt>
                <c:pt idx="15084">
                  <c:v>3.8032676739877243</c:v>
                </c:pt>
                <c:pt idx="15085">
                  <c:v>3.8028807501682187</c:v>
                </c:pt>
                <c:pt idx="15086">
                  <c:v>3.802493786977172</c:v>
                </c:pt>
                <c:pt idx="15087">
                  <c:v>3.8021067844025622</c:v>
                </c:pt>
                <c:pt idx="15088">
                  <c:v>3.801719742432363</c:v>
                </c:pt>
                <c:pt idx="15089">
                  <c:v>3.8013326610545404</c:v>
                </c:pt>
                <c:pt idx="15090">
                  <c:v>3.8009455402570538</c:v>
                </c:pt>
                <c:pt idx="15091">
                  <c:v>3.8005583800278604</c:v>
                </c:pt>
                <c:pt idx="15092">
                  <c:v>3.8001711803549054</c:v>
                </c:pt>
                <c:pt idx="15093">
                  <c:v>3.7997839412261305</c:v>
                </c:pt>
                <c:pt idx="15094">
                  <c:v>3.7993966626294751</c:v>
                </c:pt>
                <c:pt idx="15095">
                  <c:v>3.7990093445528657</c:v>
                </c:pt>
                <c:pt idx="15096">
                  <c:v>3.7986219869842257</c:v>
                </c:pt>
                <c:pt idx="15097">
                  <c:v>3.7982345899114756</c:v>
                </c:pt>
                <c:pt idx="15098">
                  <c:v>3.7978471533225222</c:v>
                </c:pt>
                <c:pt idx="15099">
                  <c:v>3.7974596772052753</c:v>
                </c:pt>
                <c:pt idx="15100">
                  <c:v>3.7970721615476304</c:v>
                </c:pt>
                <c:pt idx="15101">
                  <c:v>3.7966846063374802</c:v>
                </c:pt>
                <c:pt idx="15102">
                  <c:v>3.7962970115627144</c:v>
                </c:pt>
                <c:pt idx="15103">
                  <c:v>3.7959093772112098</c:v>
                </c:pt>
                <c:pt idx="15104">
                  <c:v>3.795521703270841</c:v>
                </c:pt>
                <c:pt idx="15105">
                  <c:v>3.7951339897294791</c:v>
                </c:pt>
                <c:pt idx="15106">
                  <c:v>3.7947462365749818</c:v>
                </c:pt>
                <c:pt idx="15107">
                  <c:v>3.7943584437952071</c:v>
                </c:pt>
                <c:pt idx="15108">
                  <c:v>3.7939706113780054</c:v>
                </c:pt>
                <c:pt idx="15109">
                  <c:v>3.793582739311216</c:v>
                </c:pt>
                <c:pt idx="15110">
                  <c:v>3.7931948275826799</c:v>
                </c:pt>
                <c:pt idx="15111">
                  <c:v>3.7928068761802241</c:v>
                </c:pt>
                <c:pt idx="15112">
                  <c:v>3.7924188850916756</c:v>
                </c:pt>
                <c:pt idx="15113">
                  <c:v>3.7920308543048535</c:v>
                </c:pt>
                <c:pt idx="15114">
                  <c:v>3.7916427838075659</c:v>
                </c:pt>
                <c:pt idx="15115">
                  <c:v>3.7912546735876225</c:v>
                </c:pt>
                <c:pt idx="15116">
                  <c:v>3.7908665236328218</c:v>
                </c:pt>
                <c:pt idx="15117">
                  <c:v>3.7904783339309551</c:v>
                </c:pt>
                <c:pt idx="15118">
                  <c:v>3.7900901044698116</c:v>
                </c:pt>
                <c:pt idx="15119">
                  <c:v>3.7897018352371719</c:v>
                </c:pt>
                <c:pt idx="15120">
                  <c:v>3.78931352622081</c:v>
                </c:pt>
                <c:pt idx="15121">
                  <c:v>3.788925177408494</c:v>
                </c:pt>
                <c:pt idx="15122">
                  <c:v>3.7885367887879866</c:v>
                </c:pt>
                <c:pt idx="15123">
                  <c:v>3.7881483603470429</c:v>
                </c:pt>
                <c:pt idx="15124">
                  <c:v>3.7877598920734123</c:v>
                </c:pt>
                <c:pt idx="15125">
                  <c:v>3.7873713839548384</c:v>
                </c:pt>
                <c:pt idx="15126">
                  <c:v>3.786982835979058</c:v>
                </c:pt>
                <c:pt idx="15127">
                  <c:v>3.7865942481338015</c:v>
                </c:pt>
                <c:pt idx="15128">
                  <c:v>3.7862056204067929</c:v>
                </c:pt>
                <c:pt idx="15129">
                  <c:v>3.7858169527857513</c:v>
                </c:pt>
                <c:pt idx="15130">
                  <c:v>3.7854282452583869</c:v>
                </c:pt>
                <c:pt idx="15131">
                  <c:v>3.7850394978124058</c:v>
                </c:pt>
                <c:pt idx="15132">
                  <c:v>3.7846507104355074</c:v>
                </c:pt>
                <c:pt idx="15133">
                  <c:v>3.7842618831153838</c:v>
                </c:pt>
                <c:pt idx="15134">
                  <c:v>3.7838730158397214</c:v>
                </c:pt>
                <c:pt idx="15135">
                  <c:v>3.783484108596201</c:v>
                </c:pt>
                <c:pt idx="15136">
                  <c:v>3.7830951613724961</c:v>
                </c:pt>
                <c:pt idx="15137">
                  <c:v>3.7827061741562735</c:v>
                </c:pt>
                <c:pt idx="15138">
                  <c:v>3.7823171469351946</c:v>
                </c:pt>
                <c:pt idx="15139">
                  <c:v>3.7819280796969146</c:v>
                </c:pt>
                <c:pt idx="15140">
                  <c:v>3.7815389724290811</c:v>
                </c:pt>
                <c:pt idx="15141">
                  <c:v>3.7811498251193365</c:v>
                </c:pt>
                <c:pt idx="15142">
                  <c:v>3.7807606377553169</c:v>
                </c:pt>
                <c:pt idx="15143">
                  <c:v>3.7803714103246513</c:v>
                </c:pt>
                <c:pt idx="15144">
                  <c:v>3.779982142814962</c:v>
                </c:pt>
                <c:pt idx="15145">
                  <c:v>3.7795928352138661</c:v>
                </c:pt>
                <c:pt idx="15146">
                  <c:v>3.7792034875089739</c:v>
                </c:pt>
                <c:pt idx="15147">
                  <c:v>3.7788140996878892</c:v>
                </c:pt>
                <c:pt idx="15148">
                  <c:v>3.7784246717382088</c:v>
                </c:pt>
                <c:pt idx="15149">
                  <c:v>3.7780352036475242</c:v>
                </c:pt>
                <c:pt idx="15150">
                  <c:v>3.7776456954034208</c:v>
                </c:pt>
                <c:pt idx="15151">
                  <c:v>3.7772561469934751</c:v>
                </c:pt>
                <c:pt idx="15152">
                  <c:v>3.7768665584052599</c:v>
                </c:pt>
                <c:pt idx="15153">
                  <c:v>3.7764769296263405</c:v>
                </c:pt>
                <c:pt idx="15154">
                  <c:v>3.7760872606442759</c:v>
                </c:pt>
                <c:pt idx="15155">
                  <c:v>3.7756975514466187</c:v>
                </c:pt>
                <c:pt idx="15156">
                  <c:v>3.7753078020209148</c:v>
                </c:pt>
                <c:pt idx="15157">
                  <c:v>3.7749180123547035</c:v>
                </c:pt>
                <c:pt idx="15158">
                  <c:v>3.7745281824355206</c:v>
                </c:pt>
                <c:pt idx="15159">
                  <c:v>3.7741383122508898</c:v>
                </c:pt>
                <c:pt idx="15160">
                  <c:v>3.7737484017883323</c:v>
                </c:pt>
                <c:pt idx="15161">
                  <c:v>3.7733584510353628</c:v>
                </c:pt>
                <c:pt idx="15162">
                  <c:v>3.7729684599794884</c:v>
                </c:pt>
                <c:pt idx="15163">
                  <c:v>3.7725784286082105</c:v>
                </c:pt>
                <c:pt idx="15164">
                  <c:v>3.7721883569090231</c:v>
                </c:pt>
                <c:pt idx="15165">
                  <c:v>3.7717982448694132</c:v>
                </c:pt>
                <c:pt idx="15166">
                  <c:v>3.7714080924768663</c:v>
                </c:pt>
                <c:pt idx="15167">
                  <c:v>3.7710178997188537</c:v>
                </c:pt>
                <c:pt idx="15168">
                  <c:v>3.7706276665828447</c:v>
                </c:pt>
                <c:pt idx="15169">
                  <c:v>3.7702373930563038</c:v>
                </c:pt>
                <c:pt idx="15170">
                  <c:v>3.7698470791266843</c:v>
                </c:pt>
                <c:pt idx="15171">
                  <c:v>3.7694567247814357</c:v>
                </c:pt>
                <c:pt idx="15172">
                  <c:v>3.7690663300080027</c:v>
                </c:pt>
                <c:pt idx="15173">
                  <c:v>3.7686758947938181</c:v>
                </c:pt>
                <c:pt idx="15174">
                  <c:v>3.768285419126316</c:v>
                </c:pt>
                <c:pt idx="15175">
                  <c:v>3.7678949029929161</c:v>
                </c:pt>
                <c:pt idx="15176">
                  <c:v>3.7675043463810347</c:v>
                </c:pt>
                <c:pt idx="15177">
                  <c:v>3.7671137492780855</c:v>
                </c:pt>
                <c:pt idx="15178">
                  <c:v>3.7667231116714679</c:v>
                </c:pt>
                <c:pt idx="15179">
                  <c:v>3.7663324335485826</c:v>
                </c:pt>
                <c:pt idx="15180">
                  <c:v>3.7659417148968193</c:v>
                </c:pt>
                <c:pt idx="15181">
                  <c:v>3.7655509557035591</c:v>
                </c:pt>
                <c:pt idx="15182">
                  <c:v>3.7651601559561829</c:v>
                </c:pt>
                <c:pt idx="15183">
                  <c:v>3.7647693156420616</c:v>
                </c:pt>
                <c:pt idx="15184">
                  <c:v>3.764378434748556</c:v>
                </c:pt>
                <c:pt idx="15185">
                  <c:v>3.7639875132630283</c:v>
                </c:pt>
                <c:pt idx="15186">
                  <c:v>3.7635965511728258</c:v>
                </c:pt>
                <c:pt idx="15187">
                  <c:v>3.763205548465296</c:v>
                </c:pt>
                <c:pt idx="15188">
                  <c:v>3.762814505127777</c:v>
                </c:pt>
                <c:pt idx="15189">
                  <c:v>3.7624234211475973</c:v>
                </c:pt>
                <c:pt idx="15190">
                  <c:v>3.7620322965120847</c:v>
                </c:pt>
                <c:pt idx="15191">
                  <c:v>3.7616411312085565</c:v>
                </c:pt>
                <c:pt idx="15192">
                  <c:v>3.761249925224325</c:v>
                </c:pt>
                <c:pt idx="15193">
                  <c:v>3.7608586785466946</c:v>
                </c:pt>
                <c:pt idx="15194">
                  <c:v>3.760467391162964</c:v>
                </c:pt>
                <c:pt idx="15195">
                  <c:v>3.7600760630604255</c:v>
                </c:pt>
                <c:pt idx="15196">
                  <c:v>3.7596846942263644</c:v>
                </c:pt>
                <c:pt idx="15197">
                  <c:v>3.7592932846480589</c:v>
                </c:pt>
                <c:pt idx="15198">
                  <c:v>3.7589018343127809</c:v>
                </c:pt>
                <c:pt idx="15199">
                  <c:v>3.7585103432077966</c:v>
                </c:pt>
                <c:pt idx="15200">
                  <c:v>3.7581188113203643</c:v>
                </c:pt>
                <c:pt idx="15201">
                  <c:v>3.7577272386377367</c:v>
                </c:pt>
                <c:pt idx="15202">
                  <c:v>3.7573356251471588</c:v>
                </c:pt>
                <c:pt idx="15203">
                  <c:v>3.7569439708358696</c:v>
                </c:pt>
                <c:pt idx="15204">
                  <c:v>3.7565522756911012</c:v>
                </c:pt>
                <c:pt idx="15205">
                  <c:v>3.7561605397000792</c:v>
                </c:pt>
                <c:pt idx="15206">
                  <c:v>3.7557687628500229</c:v>
                </c:pt>
                <c:pt idx="15207">
                  <c:v>3.7553769451281438</c:v>
                </c:pt>
                <c:pt idx="15208">
                  <c:v>3.7549850865216481</c:v>
                </c:pt>
                <c:pt idx="15209">
                  <c:v>3.7545931870177345</c:v>
                </c:pt>
                <c:pt idx="15210">
                  <c:v>3.7542012466035954</c:v>
                </c:pt>
                <c:pt idx="15211">
                  <c:v>3.7538092652664163</c:v>
                </c:pt>
                <c:pt idx="15212">
                  <c:v>3.7534172429933754</c:v>
                </c:pt>
                <c:pt idx="15213">
                  <c:v>3.7530251797716452</c:v>
                </c:pt>
                <c:pt idx="15214">
                  <c:v>3.7526330755883914</c:v>
                </c:pt>
                <c:pt idx="15215">
                  <c:v>3.7522409304307729</c:v>
                </c:pt>
                <c:pt idx="15216">
                  <c:v>3.7518487442859407</c:v>
                </c:pt>
                <c:pt idx="15217">
                  <c:v>3.7514565171410412</c:v>
                </c:pt>
                <c:pt idx="15218">
                  <c:v>3.7510642489832127</c:v>
                </c:pt>
                <c:pt idx="15219">
                  <c:v>3.7506719397995862</c:v>
                </c:pt>
                <c:pt idx="15220">
                  <c:v>3.7502795895772882</c:v>
                </c:pt>
                <c:pt idx="15221">
                  <c:v>3.7498871983034361</c:v>
                </c:pt>
                <c:pt idx="15222">
                  <c:v>3.7494947659651414</c:v>
                </c:pt>
                <c:pt idx="15223">
                  <c:v>3.7491022925495101</c:v>
                </c:pt>
                <c:pt idx="15224">
                  <c:v>3.7487097780436396</c:v>
                </c:pt>
                <c:pt idx="15225">
                  <c:v>3.7483172224346211</c:v>
                </c:pt>
                <c:pt idx="15226">
                  <c:v>3.7479246257095395</c:v>
                </c:pt>
                <c:pt idx="15227">
                  <c:v>3.7475319878554729</c:v>
                </c:pt>
                <c:pt idx="15228">
                  <c:v>3.747139308859492</c:v>
                </c:pt>
                <c:pt idx="15229">
                  <c:v>3.7467465887086617</c:v>
                </c:pt>
                <c:pt idx="15230">
                  <c:v>3.7463538273900387</c:v>
                </c:pt>
                <c:pt idx="15231">
                  <c:v>3.7459610248906747</c:v>
                </c:pt>
                <c:pt idx="15232">
                  <c:v>3.7455681811976116</c:v>
                </c:pt>
                <c:pt idx="15233">
                  <c:v>3.7451752962978908</c:v>
                </c:pt>
                <c:pt idx="15234">
                  <c:v>3.7447823701785388</c:v>
                </c:pt>
                <c:pt idx="15235">
                  <c:v>3.7443894028265801</c:v>
                </c:pt>
                <c:pt idx="15236">
                  <c:v>3.7439963942290322</c:v>
                </c:pt>
                <c:pt idx="15237">
                  <c:v>3.7436033443729033</c:v>
                </c:pt>
                <c:pt idx="15238">
                  <c:v>3.7432102532451998</c:v>
                </c:pt>
                <c:pt idx="15239">
                  <c:v>3.7428171208329153</c:v>
                </c:pt>
                <c:pt idx="15240">
                  <c:v>3.7424239471230387</c:v>
                </c:pt>
                <c:pt idx="15241">
                  <c:v>3.7420307321025565</c:v>
                </c:pt>
                <c:pt idx="15242">
                  <c:v>3.7416374757584405</c:v>
                </c:pt>
                <c:pt idx="15243">
                  <c:v>3.7412441780776602</c:v>
                </c:pt>
                <c:pt idx="15244">
                  <c:v>3.7408508390471806</c:v>
                </c:pt>
                <c:pt idx="15245">
                  <c:v>3.7404574586539527</c:v>
                </c:pt>
                <c:pt idx="15246">
                  <c:v>3.7400640368849283</c:v>
                </c:pt>
                <c:pt idx="15247">
                  <c:v>3.7396705737270488</c:v>
                </c:pt>
                <c:pt idx="15248">
                  <c:v>3.7392770691672457</c:v>
                </c:pt>
                <c:pt idx="15249">
                  <c:v>3.7388835231924511</c:v>
                </c:pt>
                <c:pt idx="15250">
                  <c:v>3.7384899357895822</c:v>
                </c:pt>
                <c:pt idx="15251">
                  <c:v>3.7380963069455539</c:v>
                </c:pt>
                <c:pt idx="15252">
                  <c:v>3.7377026366472759</c:v>
                </c:pt>
                <c:pt idx="15253">
                  <c:v>3.7373089248816438</c:v>
                </c:pt>
                <c:pt idx="15254">
                  <c:v>3.7369151716355549</c:v>
                </c:pt>
                <c:pt idx="15255">
                  <c:v>3.7365213768958951</c:v>
                </c:pt>
                <c:pt idx="15256">
                  <c:v>3.7361275406495413</c:v>
                </c:pt>
                <c:pt idx="15257">
                  <c:v>3.7357336628833684</c:v>
                </c:pt>
                <c:pt idx="15258">
                  <c:v>3.7353397435842415</c:v>
                </c:pt>
                <c:pt idx="15259">
                  <c:v>3.7349457827390196</c:v>
                </c:pt>
                <c:pt idx="15260">
                  <c:v>3.7345517803345554</c:v>
                </c:pt>
                <c:pt idx="15261">
                  <c:v>3.7341577363576901</c:v>
                </c:pt>
                <c:pt idx="15262">
                  <c:v>3.7337636507952654</c:v>
                </c:pt>
                <c:pt idx="15263">
                  <c:v>3.7333695236341122</c:v>
                </c:pt>
                <c:pt idx="15264">
                  <c:v>3.7329753548610509</c:v>
                </c:pt>
                <c:pt idx="15265">
                  <c:v>3.7325811444629022</c:v>
                </c:pt>
                <c:pt idx="15266">
                  <c:v>3.7321868924264749</c:v>
                </c:pt>
                <c:pt idx="15267">
                  <c:v>3.7317925987385725</c:v>
                </c:pt>
                <c:pt idx="15268">
                  <c:v>3.7313982633859908</c:v>
                </c:pt>
                <c:pt idx="15269">
                  <c:v>3.7310038863555195</c:v>
                </c:pt>
                <c:pt idx="15270">
                  <c:v>3.7306094676339403</c:v>
                </c:pt>
                <c:pt idx="15271">
                  <c:v>3.7302150072080282</c:v>
                </c:pt>
                <c:pt idx="15272">
                  <c:v>3.7298205050645521</c:v>
                </c:pt>
                <c:pt idx="15273">
                  <c:v>3.7294259611902727</c:v>
                </c:pt>
                <c:pt idx="15274">
                  <c:v>3.7290313755719446</c:v>
                </c:pt>
                <c:pt idx="15275">
                  <c:v>3.728636748196315</c:v>
                </c:pt>
                <c:pt idx="15276">
                  <c:v>3.7282420790501236</c:v>
                </c:pt>
                <c:pt idx="15277">
                  <c:v>3.7278473681201048</c:v>
                </c:pt>
                <c:pt idx="15278">
                  <c:v>3.7274526153929819</c:v>
                </c:pt>
                <c:pt idx="15279">
                  <c:v>3.727057820855479</c:v>
                </c:pt>
                <c:pt idx="15280">
                  <c:v>3.7266629844943036</c:v>
                </c:pt>
                <c:pt idx="15281">
                  <c:v>3.726268106296164</c:v>
                </c:pt>
                <c:pt idx="15282">
                  <c:v>3.7258731862477541</c:v>
                </c:pt>
                <c:pt idx="15283">
                  <c:v>3.7254782243357685</c:v>
                </c:pt>
                <c:pt idx="15284">
                  <c:v>3.7250832205468902</c:v>
                </c:pt>
                <c:pt idx="15285">
                  <c:v>3.7246881748677958</c:v>
                </c:pt>
                <c:pt idx="15286">
                  <c:v>3.724293087285155</c:v>
                </c:pt>
                <c:pt idx="15287">
                  <c:v>3.7238979577856308</c:v>
                </c:pt>
                <c:pt idx="15288">
                  <c:v>3.7235027863558785</c:v>
                </c:pt>
                <c:pt idx="15289">
                  <c:v>3.7231075729825469</c:v>
                </c:pt>
                <c:pt idx="15290">
                  <c:v>3.7227123176522774</c:v>
                </c:pt>
                <c:pt idx="15291">
                  <c:v>3.7223170203517033</c:v>
                </c:pt>
                <c:pt idx="15292">
                  <c:v>3.7219216810674554</c:v>
                </c:pt>
                <c:pt idx="15293">
                  <c:v>3.72152629978615</c:v>
                </c:pt>
                <c:pt idx="15294">
                  <c:v>3.7211308764944002</c:v>
                </c:pt>
                <c:pt idx="15295">
                  <c:v>3.7207354111788158</c:v>
                </c:pt>
                <c:pt idx="15296">
                  <c:v>3.7203399038259919</c:v>
                </c:pt>
                <c:pt idx="15297">
                  <c:v>3.7199443544225206</c:v>
                </c:pt>
                <c:pt idx="15298">
                  <c:v>3.7195487629549895</c:v>
                </c:pt>
                <c:pt idx="15299">
                  <c:v>3.7191531294099729</c:v>
                </c:pt>
                <c:pt idx="15300">
                  <c:v>3.7187574537740402</c:v>
                </c:pt>
                <c:pt idx="15301">
                  <c:v>3.7183617360337595</c:v>
                </c:pt>
                <c:pt idx="15302">
                  <c:v>3.717965976175682</c:v>
                </c:pt>
                <c:pt idx="15303">
                  <c:v>3.7175701741863576</c:v>
                </c:pt>
                <c:pt idx="15304">
                  <c:v>3.7171743300523294</c:v>
                </c:pt>
                <c:pt idx="15305">
                  <c:v>3.7167784437601328</c:v>
                </c:pt>
                <c:pt idx="15306">
                  <c:v>3.7163825152962922</c:v>
                </c:pt>
                <c:pt idx="15307">
                  <c:v>3.7159865446473277</c:v>
                </c:pt>
                <c:pt idx="15308">
                  <c:v>3.715590531799756</c:v>
                </c:pt>
                <c:pt idx="15309">
                  <c:v>3.7151944767400797</c:v>
                </c:pt>
                <c:pt idx="15310">
                  <c:v>3.714798379454797</c:v>
                </c:pt>
                <c:pt idx="15311">
                  <c:v>3.7144022399304029</c:v>
                </c:pt>
                <c:pt idx="15312">
                  <c:v>3.7140060581533785</c:v>
                </c:pt>
                <c:pt idx="15313">
                  <c:v>3.7136098341102</c:v>
                </c:pt>
                <c:pt idx="15314">
                  <c:v>3.7132135677873412</c:v>
                </c:pt>
                <c:pt idx="15315">
                  <c:v>3.7128172591712612</c:v>
                </c:pt>
                <c:pt idx="15316">
                  <c:v>3.712420908248415</c:v>
                </c:pt>
                <c:pt idx="15317">
                  <c:v>3.7120245150052535</c:v>
                </c:pt>
                <c:pt idx="15318">
                  <c:v>3.711628079428217</c:v>
                </c:pt>
                <c:pt idx="15319">
                  <c:v>3.7112316015037363</c:v>
                </c:pt>
                <c:pt idx="15320">
                  <c:v>3.7108350812182405</c:v>
                </c:pt>
                <c:pt idx="15321">
                  <c:v>3.7104385185581497</c:v>
                </c:pt>
                <c:pt idx="15322">
                  <c:v>3.7100419135098712</c:v>
                </c:pt>
                <c:pt idx="15323">
                  <c:v>3.7096452660598138</c:v>
                </c:pt>
                <c:pt idx="15324">
                  <c:v>3.7092485761943745</c:v>
                </c:pt>
                <c:pt idx="15325">
                  <c:v>3.7088518438999403</c:v>
                </c:pt>
                <c:pt idx="15326">
                  <c:v>3.708455069162897</c:v>
                </c:pt>
                <c:pt idx="15327">
                  <c:v>3.7080582519696206</c:v>
                </c:pt>
                <c:pt idx="15328">
                  <c:v>3.7076613923064747</c:v>
                </c:pt>
                <c:pt idx="15329">
                  <c:v>3.7072644901598251</c:v>
                </c:pt>
                <c:pt idx="15330">
                  <c:v>3.7068675455160247</c:v>
                </c:pt>
                <c:pt idx="15331">
                  <c:v>3.706470558361417</c:v>
                </c:pt>
                <c:pt idx="15332">
                  <c:v>3.7060735286823423</c:v>
                </c:pt>
                <c:pt idx="15333">
                  <c:v>3.7056764564651337</c:v>
                </c:pt>
                <c:pt idx="15334">
                  <c:v>3.7052793416961154</c:v>
                </c:pt>
                <c:pt idx="15335">
                  <c:v>3.7048821843616011</c:v>
                </c:pt>
                <c:pt idx="15336">
                  <c:v>3.704484984447904</c:v>
                </c:pt>
                <c:pt idx="15337">
                  <c:v>3.704087741941327</c:v>
                </c:pt>
                <c:pt idx="15338">
                  <c:v>3.7036904568281606</c:v>
                </c:pt>
                <c:pt idx="15339">
                  <c:v>3.7032931290946967</c:v>
                </c:pt>
                <c:pt idx="15340">
                  <c:v>3.7028957587272151</c:v>
                </c:pt>
                <c:pt idx="15341">
                  <c:v>3.7024983457119856</c:v>
                </c:pt>
                <c:pt idx="15342">
                  <c:v>3.7021008900352768</c:v>
                </c:pt>
                <c:pt idx="15343">
                  <c:v>3.7017033916833473</c:v>
                </c:pt>
                <c:pt idx="15344">
                  <c:v>3.7013058506424446</c:v>
                </c:pt>
                <c:pt idx="15345">
                  <c:v>3.7009082668988151</c:v>
                </c:pt>
                <c:pt idx="15346">
                  <c:v>3.7005106404386936</c:v>
                </c:pt>
                <c:pt idx="15347">
                  <c:v>3.7001129712483092</c:v>
                </c:pt>
                <c:pt idx="15348">
                  <c:v>3.6997152593138827</c:v>
                </c:pt>
                <c:pt idx="15349">
                  <c:v>3.6993175046216282</c:v>
                </c:pt>
                <c:pt idx="15350">
                  <c:v>3.6989197071577511</c:v>
                </c:pt>
                <c:pt idx="15351">
                  <c:v>3.6985218669084534</c:v>
                </c:pt>
                <c:pt idx="15352">
                  <c:v>3.6981239838599236</c:v>
                </c:pt>
                <c:pt idx="15353">
                  <c:v>3.6977260579983455</c:v>
                </c:pt>
                <c:pt idx="15354">
                  <c:v>3.6973280893098992</c:v>
                </c:pt>
                <c:pt idx="15355">
                  <c:v>3.6969300777807512</c:v>
                </c:pt>
                <c:pt idx="15356">
                  <c:v>3.6965320233970651</c:v>
                </c:pt>
                <c:pt idx="15357">
                  <c:v>3.6961339261449915</c:v>
                </c:pt>
                <c:pt idx="15358">
                  <c:v>3.6957357860106819</c:v>
                </c:pt>
                <c:pt idx="15359">
                  <c:v>3.6953376029802731</c:v>
                </c:pt>
                <c:pt idx="15360">
                  <c:v>3.6949393770398982</c:v>
                </c:pt>
                <c:pt idx="15361">
                  <c:v>3.6945411081756814</c:v>
                </c:pt>
                <c:pt idx="15362">
                  <c:v>3.6941427963737397</c:v>
                </c:pt>
                <c:pt idx="15363">
                  <c:v>3.6937444416201823</c:v>
                </c:pt>
                <c:pt idx="15364">
                  <c:v>3.6933460439011117</c:v>
                </c:pt>
                <c:pt idx="15365">
                  <c:v>3.6929476032026223</c:v>
                </c:pt>
                <c:pt idx="15366">
                  <c:v>3.6925491195108</c:v>
                </c:pt>
                <c:pt idx="15367">
                  <c:v>3.692150592811728</c:v>
                </c:pt>
                <c:pt idx="15368">
                  <c:v>3.6917520230914742</c:v>
                </c:pt>
                <c:pt idx="15369">
                  <c:v>3.6913534103361041</c:v>
                </c:pt>
                <c:pt idx="15370">
                  <c:v>3.6909547545316772</c:v>
                </c:pt>
                <c:pt idx="15371">
                  <c:v>3.6905560556642398</c:v>
                </c:pt>
                <c:pt idx="15372">
                  <c:v>3.6901573137198347</c:v>
                </c:pt>
                <c:pt idx="15373">
                  <c:v>3.6897585286844983</c:v>
                </c:pt>
                <c:pt idx="15374">
                  <c:v>3.6893597005442547</c:v>
                </c:pt>
                <c:pt idx="15375">
                  <c:v>3.6889608292851235</c:v>
                </c:pt>
                <c:pt idx="15376">
                  <c:v>3.688561914893119</c:v>
                </c:pt>
                <c:pt idx="15377">
                  <c:v>3.6881629573542427</c:v>
                </c:pt>
                <c:pt idx="15378">
                  <c:v>3.6877639566544911</c:v>
                </c:pt>
                <c:pt idx="15379">
                  <c:v>3.6873649127798549</c:v>
                </c:pt>
                <c:pt idx="15380">
                  <c:v>3.686965825716316</c:v>
                </c:pt>
                <c:pt idx="15381">
                  <c:v>3.6865666954498457</c:v>
                </c:pt>
                <c:pt idx="15382">
                  <c:v>3.6861675219664103</c:v>
                </c:pt>
                <c:pt idx="15383">
                  <c:v>3.6857683052519721</c:v>
                </c:pt>
                <c:pt idx="15384">
                  <c:v>3.6853690452924783</c:v>
                </c:pt>
                <c:pt idx="15385">
                  <c:v>3.6849697420738732</c:v>
                </c:pt>
                <c:pt idx="15386">
                  <c:v>3.684570395582095</c:v>
                </c:pt>
                <c:pt idx="15387">
                  <c:v>3.6841710058030688</c:v>
                </c:pt>
                <c:pt idx="15388">
                  <c:v>3.6837715727227152</c:v>
                </c:pt>
                <c:pt idx="15389">
                  <c:v>3.6833720963269507</c:v>
                </c:pt>
                <c:pt idx="15390">
                  <c:v>3.682972576601677</c:v>
                </c:pt>
                <c:pt idx="15391">
                  <c:v>3.6825730135327919</c:v>
                </c:pt>
                <c:pt idx="15392">
                  <c:v>3.6821734071061871</c:v>
                </c:pt>
                <c:pt idx="15393">
                  <c:v>3.681773757307746</c:v>
                </c:pt>
                <c:pt idx="15394">
                  <c:v>3.6813740641233386</c:v>
                </c:pt>
                <c:pt idx="15395">
                  <c:v>3.680974327538836</c:v>
                </c:pt>
                <c:pt idx="15396">
                  <c:v>3.6805745475400977</c:v>
                </c:pt>
                <c:pt idx="15397">
                  <c:v>3.6801747241129719</c:v>
                </c:pt>
                <c:pt idx="15398">
                  <c:v>3.6797748572433053</c:v>
                </c:pt>
                <c:pt idx="15399">
                  <c:v>3.6793749469169348</c:v>
                </c:pt>
                <c:pt idx="15400">
                  <c:v>3.6789749931196853</c:v>
                </c:pt>
                <c:pt idx="15401">
                  <c:v>3.6785749958373812</c:v>
                </c:pt>
                <c:pt idx="15402">
                  <c:v>3.6781749550558356</c:v>
                </c:pt>
                <c:pt idx="15403">
                  <c:v>3.67777487076085</c:v>
                </c:pt>
                <c:pt idx="15404">
                  <c:v>3.6773747429382269</c:v>
                </c:pt>
                <c:pt idx="15405">
                  <c:v>3.6769745715737536</c:v>
                </c:pt>
                <c:pt idx="15406">
                  <c:v>3.6765743566532141</c:v>
                </c:pt>
                <c:pt idx="15407">
                  <c:v>3.6761740981623801</c:v>
                </c:pt>
                <c:pt idx="15408">
                  <c:v>3.6757737960870212</c:v>
                </c:pt>
                <c:pt idx="15409">
                  <c:v>3.6753734504128963</c:v>
                </c:pt>
                <c:pt idx="15410">
                  <c:v>3.6749730611257529</c:v>
                </c:pt>
                <c:pt idx="15411">
                  <c:v>3.6745726282113393</c:v>
                </c:pt>
                <c:pt idx="15412">
                  <c:v>3.67417215165539</c:v>
                </c:pt>
                <c:pt idx="15413">
                  <c:v>3.6737716314436297</c:v>
                </c:pt>
                <c:pt idx="15414">
                  <c:v>3.6733710675617823</c:v>
                </c:pt>
                <c:pt idx="15415">
                  <c:v>3.6729704599955606</c:v>
                </c:pt>
                <c:pt idx="15416">
                  <c:v>3.6725698087306644</c:v>
                </c:pt>
                <c:pt idx="15417">
                  <c:v>3.672169113752795</c:v>
                </c:pt>
                <c:pt idx="15418">
                  <c:v>3.6717683750476406</c:v>
                </c:pt>
                <c:pt idx="15419">
                  <c:v>3.6713675926008813</c:v>
                </c:pt>
                <c:pt idx="15420">
                  <c:v>3.6709667663981911</c:v>
                </c:pt>
                <c:pt idx="15421">
                  <c:v>3.6705658964252352</c:v>
                </c:pt>
                <c:pt idx="15422">
                  <c:v>3.6701649826676714</c:v>
                </c:pt>
                <c:pt idx="15423">
                  <c:v>3.6697640251111503</c:v>
                </c:pt>
                <c:pt idx="15424">
                  <c:v>3.6693630237413126</c:v>
                </c:pt>
                <c:pt idx="15425">
                  <c:v>3.668961978543793</c:v>
                </c:pt>
                <c:pt idx="15426">
                  <c:v>3.6685608895042199</c:v>
                </c:pt>
                <c:pt idx="15427">
                  <c:v>3.6681597566082087</c:v>
                </c:pt>
                <c:pt idx="15428">
                  <c:v>3.6677585798413701</c:v>
                </c:pt>
                <c:pt idx="15429">
                  <c:v>3.6673573591893103</c:v>
                </c:pt>
                <c:pt idx="15430">
                  <c:v>3.6669560946376207</c:v>
                </c:pt>
                <c:pt idx="15431">
                  <c:v>3.6665547861718895</c:v>
                </c:pt>
                <c:pt idx="15432">
                  <c:v>3.666153433777696</c:v>
                </c:pt>
                <c:pt idx="15433">
                  <c:v>3.6657520374406114</c:v>
                </c:pt>
                <c:pt idx="15434">
                  <c:v>3.6653505971461984</c:v>
                </c:pt>
                <c:pt idx="15435">
                  <c:v>3.6649491128800129</c:v>
                </c:pt>
                <c:pt idx="15436">
                  <c:v>3.6645475846276021</c:v>
                </c:pt>
                <c:pt idx="15437">
                  <c:v>3.664146012374506</c:v>
                </c:pt>
                <c:pt idx="15438">
                  <c:v>3.6637443961062548</c:v>
                </c:pt>
                <c:pt idx="15439">
                  <c:v>3.6633427358083757</c:v>
                </c:pt>
                <c:pt idx="15440">
                  <c:v>3.6629410314663806</c:v>
                </c:pt>
                <c:pt idx="15441">
                  <c:v>3.6625392830657781</c:v>
                </c:pt>
                <c:pt idx="15442">
                  <c:v>3.6621374905920714</c:v>
                </c:pt>
                <c:pt idx="15443">
                  <c:v>3.6617356540307484</c:v>
                </c:pt>
                <c:pt idx="15444">
                  <c:v>3.6613337733672937</c:v>
                </c:pt>
                <c:pt idx="15445">
                  <c:v>3.660931848587186</c:v>
                </c:pt>
                <c:pt idx="15446">
                  <c:v>3.6605298796758912</c:v>
                </c:pt>
                <c:pt idx="15447">
                  <c:v>3.6601278666188679</c:v>
                </c:pt>
                <c:pt idx="15448">
                  <c:v>3.6597258094015723</c:v>
                </c:pt>
                <c:pt idx="15449">
                  <c:v>3.659323708009445</c:v>
                </c:pt>
                <c:pt idx="15450">
                  <c:v>3.6589215624279219</c:v>
                </c:pt>
                <c:pt idx="15451">
                  <c:v>3.6585193726424339</c:v>
                </c:pt>
                <c:pt idx="15452">
                  <c:v>3.6581171386383997</c:v>
                </c:pt>
                <c:pt idx="15453">
                  <c:v>3.6577148604012297</c:v>
                </c:pt>
                <c:pt idx="15454">
                  <c:v>3.6573125379163298</c:v>
                </c:pt>
                <c:pt idx="15455">
                  <c:v>3.656910171169097</c:v>
                </c:pt>
                <c:pt idx="15456">
                  <c:v>3.6565077601449167</c:v>
                </c:pt>
                <c:pt idx="15457">
                  <c:v>3.6561053048291687</c:v>
                </c:pt>
                <c:pt idx="15458">
                  <c:v>3.6557028052072278</c:v>
                </c:pt>
                <c:pt idx="15459">
                  <c:v>3.655300261264455</c:v>
                </c:pt>
                <c:pt idx="15460">
                  <c:v>3.6548976729862064</c:v>
                </c:pt>
                <c:pt idx="15461">
                  <c:v>3.6544950403578325</c:v>
                </c:pt>
                <c:pt idx="15462">
                  <c:v>3.6540923633646694</c:v>
                </c:pt>
                <c:pt idx="15463">
                  <c:v>3.6536896419920488</c:v>
                </c:pt>
                <c:pt idx="15464">
                  <c:v>3.6532868762252968</c:v>
                </c:pt>
                <c:pt idx="15465">
                  <c:v>3.6528840660497282</c:v>
                </c:pt>
                <c:pt idx="15466">
                  <c:v>3.6524812114506471</c:v>
                </c:pt>
                <c:pt idx="15467">
                  <c:v>3.652078312413356</c:v>
                </c:pt>
                <c:pt idx="15468">
                  <c:v>3.6516753689231463</c:v>
                </c:pt>
                <c:pt idx="15469">
                  <c:v>3.6512723809652967</c:v>
                </c:pt>
                <c:pt idx="15470">
                  <c:v>3.6508693485250863</c:v>
                </c:pt>
                <c:pt idx="15471">
                  <c:v>3.6504662715877814</c:v>
                </c:pt>
                <c:pt idx="15472">
                  <c:v>3.6500631501386369</c:v>
                </c:pt>
                <c:pt idx="15473">
                  <c:v>3.6496599841629069</c:v>
                </c:pt>
                <c:pt idx="15474">
                  <c:v>3.6492567736458335</c:v>
                </c:pt>
                <c:pt idx="15475">
                  <c:v>3.6488535185726474</c:v>
                </c:pt>
                <c:pt idx="15476">
                  <c:v>3.6484502189285779</c:v>
                </c:pt>
                <c:pt idx="15477">
                  <c:v>3.648046874698843</c:v>
                </c:pt>
                <c:pt idx="15478">
                  <c:v>3.6476434858686493</c:v>
                </c:pt>
                <c:pt idx="15479">
                  <c:v>3.6472400524232005</c:v>
                </c:pt>
                <c:pt idx="15480">
                  <c:v>3.6468365743476894</c:v>
                </c:pt>
                <c:pt idx="15481">
                  <c:v>3.646433051627302</c:v>
                </c:pt>
                <c:pt idx="15482">
                  <c:v>3.6460294842472116</c:v>
                </c:pt>
                <c:pt idx="15483">
                  <c:v>3.6456258721925909</c:v>
                </c:pt>
                <c:pt idx="15484">
                  <c:v>3.6452222154485998</c:v>
                </c:pt>
                <c:pt idx="15485">
                  <c:v>3.644818514000387</c:v>
                </c:pt>
                <c:pt idx="15486">
                  <c:v>3.6444147678331005</c:v>
                </c:pt>
                <c:pt idx="15487">
                  <c:v>3.6440109769318747</c:v>
                </c:pt>
                <c:pt idx="15488">
                  <c:v>3.6436071412818354</c:v>
                </c:pt>
                <c:pt idx="15489">
                  <c:v>3.6432032608681046</c:v>
                </c:pt>
                <c:pt idx="15490">
                  <c:v>3.6427993356757931</c:v>
                </c:pt>
                <c:pt idx="15491">
                  <c:v>3.6423953656900001</c:v>
                </c:pt>
                <c:pt idx="15492">
                  <c:v>3.6419913508958244</c:v>
                </c:pt>
                <c:pt idx="15493">
                  <c:v>3.6415872912783502</c:v>
                </c:pt>
                <c:pt idx="15494">
                  <c:v>3.6411831868226558</c:v>
                </c:pt>
                <c:pt idx="15495">
                  <c:v>3.6407790375138109</c:v>
                </c:pt>
                <c:pt idx="15496">
                  <c:v>3.6403748433368768</c:v>
                </c:pt>
                <c:pt idx="15497">
                  <c:v>3.6399706042769058</c:v>
                </c:pt>
                <c:pt idx="15498">
                  <c:v>3.6395663203189459</c:v>
                </c:pt>
                <c:pt idx="15499">
                  <c:v>3.63916199144803</c:v>
                </c:pt>
                <c:pt idx="15500">
                  <c:v>3.6387576176491865</c:v>
                </c:pt>
                <c:pt idx="15501">
                  <c:v>3.6383531989074385</c:v>
                </c:pt>
                <c:pt idx="15502">
                  <c:v>3.6379487352077944</c:v>
                </c:pt>
                <c:pt idx="15503">
                  <c:v>3.6375442265352573</c:v>
                </c:pt>
                <c:pt idx="15504">
                  <c:v>3.6371396728748255</c:v>
                </c:pt>
                <c:pt idx="15505">
                  <c:v>3.6367350742114817</c:v>
                </c:pt>
                <c:pt idx="15506">
                  <c:v>3.6363304305302058</c:v>
                </c:pt>
                <c:pt idx="15507">
                  <c:v>3.6359257418159672</c:v>
                </c:pt>
                <c:pt idx="15508">
                  <c:v>3.6355210080537277</c:v>
                </c:pt>
                <c:pt idx="15509">
                  <c:v>3.6351162292284398</c:v>
                </c:pt>
                <c:pt idx="15510">
                  <c:v>3.6347114053250489</c:v>
                </c:pt>
                <c:pt idx="15511">
                  <c:v>3.634306536328491</c:v>
                </c:pt>
                <c:pt idx="15512">
                  <c:v>3.6339016222236937</c:v>
                </c:pt>
                <c:pt idx="15513">
                  <c:v>3.6334966629955758</c:v>
                </c:pt>
                <c:pt idx="15514">
                  <c:v>3.6330916586290516</c:v>
                </c:pt>
                <c:pt idx="15515">
                  <c:v>3.6326866091090206</c:v>
                </c:pt>
                <c:pt idx="15516">
                  <c:v>3.6322815144203764</c:v>
                </c:pt>
                <c:pt idx="15517">
                  <c:v>3.6318763745480096</c:v>
                </c:pt>
                <c:pt idx="15518">
                  <c:v>3.6314711894767928</c:v>
                </c:pt>
                <c:pt idx="15519">
                  <c:v>3.6310659591915959</c:v>
                </c:pt>
                <c:pt idx="15520">
                  <c:v>3.6306606836772826</c:v>
                </c:pt>
                <c:pt idx="15521">
                  <c:v>3.6302553629187018</c:v>
                </c:pt>
                <c:pt idx="15522">
                  <c:v>3.6298499969006963</c:v>
                </c:pt>
                <c:pt idx="15523">
                  <c:v>3.6294445856081059</c:v>
                </c:pt>
                <c:pt idx="15524">
                  <c:v>3.6290391290257529</c:v>
                </c:pt>
                <c:pt idx="15525">
                  <c:v>3.6286336271384561</c:v>
                </c:pt>
                <c:pt idx="15526">
                  <c:v>3.6282280799310271</c:v>
                </c:pt>
                <c:pt idx="15527">
                  <c:v>3.6278224873882672</c:v>
                </c:pt>
                <c:pt idx="15528">
                  <c:v>3.6274168494949661</c:v>
                </c:pt>
                <c:pt idx="15529">
                  <c:v>3.6270111662359112</c:v>
                </c:pt>
                <c:pt idx="15530">
                  <c:v>3.6266054375958787</c:v>
                </c:pt>
                <c:pt idx="15531">
                  <c:v>3.6261996635596327</c:v>
                </c:pt>
                <c:pt idx="15532">
                  <c:v>3.6257938441119331</c:v>
                </c:pt>
                <c:pt idx="15533">
                  <c:v>3.6253879792375319</c:v>
                </c:pt>
                <c:pt idx="15534">
                  <c:v>3.6249820689211685</c:v>
                </c:pt>
                <c:pt idx="15535">
                  <c:v>3.6245761131475756</c:v>
                </c:pt>
                <c:pt idx="15536">
                  <c:v>3.6241701119014813</c:v>
                </c:pt>
                <c:pt idx="15537">
                  <c:v>3.623764065167598</c:v>
                </c:pt>
                <c:pt idx="15538">
                  <c:v>3.6233579729306333</c:v>
                </c:pt>
                <c:pt idx="15539">
                  <c:v>3.6229518351752881</c:v>
                </c:pt>
                <c:pt idx="15540">
                  <c:v>3.6225456518862527</c:v>
                </c:pt>
                <c:pt idx="15541">
                  <c:v>3.6221394230482056</c:v>
                </c:pt>
                <c:pt idx="15542">
                  <c:v>3.6217331486458231</c:v>
                </c:pt>
                <c:pt idx="15543">
                  <c:v>3.6213268286637699</c:v>
                </c:pt>
                <c:pt idx="15544">
                  <c:v>3.6209204630866978</c:v>
                </c:pt>
                <c:pt idx="15545">
                  <c:v>3.6205140518992587</c:v>
                </c:pt>
                <c:pt idx="15546">
                  <c:v>3.6201075950860901</c:v>
                </c:pt>
                <c:pt idx="15547">
                  <c:v>3.6197010926318196</c:v>
                </c:pt>
                <c:pt idx="15548">
                  <c:v>3.6192945445210714</c:v>
                </c:pt>
                <c:pt idx="15549">
                  <c:v>3.6188879507384581</c:v>
                </c:pt>
                <c:pt idx="15550">
                  <c:v>3.6184813112685807</c:v>
                </c:pt>
                <c:pt idx="15551">
                  <c:v>3.6180746260960386</c:v>
                </c:pt>
                <c:pt idx="15552">
                  <c:v>3.6176678952054169</c:v>
                </c:pt>
                <c:pt idx="15553">
                  <c:v>3.6172611185812933</c:v>
                </c:pt>
                <c:pt idx="15554">
                  <c:v>3.616854296208238</c:v>
                </c:pt>
                <c:pt idx="15555">
                  <c:v>3.6164474280708117</c:v>
                </c:pt>
                <c:pt idx="15556">
                  <c:v>3.6160405141535676</c:v>
                </c:pt>
                <c:pt idx="15557">
                  <c:v>3.6156335544410454</c:v>
                </c:pt>
                <c:pt idx="15558">
                  <c:v>3.6152265489177839</c:v>
                </c:pt>
                <c:pt idx="15559">
                  <c:v>3.6148194975683086</c:v>
                </c:pt>
                <c:pt idx="15560">
                  <c:v>3.6144124003771334</c:v>
                </c:pt>
                <c:pt idx="15561">
                  <c:v>3.61400525732877</c:v>
                </c:pt>
                <c:pt idx="15562">
                  <c:v>3.6135980684077191</c:v>
                </c:pt>
                <c:pt idx="15563">
                  <c:v>3.6131908335984679</c:v>
                </c:pt>
                <c:pt idx="15564">
                  <c:v>3.6127835528855017</c:v>
                </c:pt>
                <c:pt idx="15565">
                  <c:v>3.6123762262532941</c:v>
                </c:pt>
                <c:pt idx="15566">
                  <c:v>3.6119688536863093</c:v>
                </c:pt>
                <c:pt idx="15567">
                  <c:v>3.6115614351690035</c:v>
                </c:pt>
                <c:pt idx="15568">
                  <c:v>3.6111539706858236</c:v>
                </c:pt>
                <c:pt idx="15569">
                  <c:v>3.6107464602212089</c:v>
                </c:pt>
                <c:pt idx="15570">
                  <c:v>3.610338903759589</c:v>
                </c:pt>
                <c:pt idx="15571">
                  <c:v>3.6099313012853846</c:v>
                </c:pt>
                <c:pt idx="15572">
                  <c:v>3.6095236527830075</c:v>
                </c:pt>
                <c:pt idx="15573">
                  <c:v>3.6091159582368633</c:v>
                </c:pt>
                <c:pt idx="15574">
                  <c:v>3.6087082176313441</c:v>
                </c:pt>
                <c:pt idx="15575">
                  <c:v>3.6083004309508353</c:v>
                </c:pt>
                <c:pt idx="15576">
                  <c:v>3.6078925981797174</c:v>
                </c:pt>
                <c:pt idx="15577">
                  <c:v>3.6074847193023549</c:v>
                </c:pt>
                <c:pt idx="15578">
                  <c:v>3.6070767943031079</c:v>
                </c:pt>
                <c:pt idx="15579">
                  <c:v>3.6066688231663289</c:v>
                </c:pt>
                <c:pt idx="15580">
                  <c:v>3.606260805876357</c:v>
                </c:pt>
                <c:pt idx="15581">
                  <c:v>3.6058527424175262</c:v>
                </c:pt>
                <c:pt idx="15582">
                  <c:v>3.6054446327741592</c:v>
                </c:pt>
                <c:pt idx="15583">
                  <c:v>3.6050364769305725</c:v>
                </c:pt>
                <c:pt idx="15584">
                  <c:v>3.6046282748710707</c:v>
                </c:pt>
                <c:pt idx="15585">
                  <c:v>3.6042200265799513</c:v>
                </c:pt>
                <c:pt idx="15586">
                  <c:v>3.6038117320415051</c:v>
                </c:pt>
                <c:pt idx="15587">
                  <c:v>3.6034033912400085</c:v>
                </c:pt>
                <c:pt idx="15588">
                  <c:v>3.6029950041597316</c:v>
                </c:pt>
                <c:pt idx="15589">
                  <c:v>3.6025865707849398</c:v>
                </c:pt>
                <c:pt idx="15590">
                  <c:v>3.6021780910998826</c:v>
                </c:pt>
                <c:pt idx="15591">
                  <c:v>3.6017695650888033</c:v>
                </c:pt>
                <c:pt idx="15592">
                  <c:v>3.6013609927359398</c:v>
                </c:pt>
                <c:pt idx="15593">
                  <c:v>3.6009523740255149</c:v>
                </c:pt>
                <c:pt idx="15594">
                  <c:v>3.6005437089417462</c:v>
                </c:pt>
                <c:pt idx="15595">
                  <c:v>3.6001349974688441</c:v>
                </c:pt>
                <c:pt idx="15596">
                  <c:v>3.5997262395910048</c:v>
                </c:pt>
                <c:pt idx="15597">
                  <c:v>3.5993174352924173</c:v>
                </c:pt>
                <c:pt idx="15598">
                  <c:v>3.5989085845572664</c:v>
                </c:pt>
                <c:pt idx="15599">
                  <c:v>3.5984996873697228</c:v>
                </c:pt>
                <c:pt idx="15600">
                  <c:v>3.5980907437139473</c:v>
                </c:pt>
                <c:pt idx="15601">
                  <c:v>3.5976817535740966</c:v>
                </c:pt>
                <c:pt idx="15602">
                  <c:v>3.5972727169343162</c:v>
                </c:pt>
                <c:pt idx="15603">
                  <c:v>3.5968636337787379</c:v>
                </c:pt>
                <c:pt idx="15604">
                  <c:v>3.596454504091493</c:v>
                </c:pt>
                <c:pt idx="15605">
                  <c:v>3.5960453278566993</c:v>
                </c:pt>
                <c:pt idx="15606">
                  <c:v>3.5956361050584631</c:v>
                </c:pt>
                <c:pt idx="15607">
                  <c:v>3.5952268356808847</c:v>
                </c:pt>
                <c:pt idx="15608">
                  <c:v>3.5948175197080583</c:v>
                </c:pt>
                <c:pt idx="15609">
                  <c:v>3.5944081571240623</c:v>
                </c:pt>
                <c:pt idx="15610">
                  <c:v>3.5939987479129689</c:v>
                </c:pt>
                <c:pt idx="15611">
                  <c:v>3.5935892920588444</c:v>
                </c:pt>
                <c:pt idx="15612">
                  <c:v>3.593179789545744</c:v>
                </c:pt>
                <c:pt idx="15613">
                  <c:v>3.5927702403577086</c:v>
                </c:pt>
                <c:pt idx="15614">
                  <c:v>3.592360644478779</c:v>
                </c:pt>
                <c:pt idx="15615">
                  <c:v>3.5919510018929821</c:v>
                </c:pt>
                <c:pt idx="15616">
                  <c:v>3.5915413125843321</c:v>
                </c:pt>
                <c:pt idx="15617">
                  <c:v>3.5911315765368426</c:v>
                </c:pt>
                <c:pt idx="15618">
                  <c:v>3.5907217937345126</c:v>
                </c:pt>
                <c:pt idx="15619">
                  <c:v>3.5903119641613301</c:v>
                </c:pt>
                <c:pt idx="15620">
                  <c:v>3.58990208780128</c:v>
                </c:pt>
                <c:pt idx="15621">
                  <c:v>3.5894921646383344</c:v>
                </c:pt>
                <c:pt idx="15622">
                  <c:v>3.589082194656454</c:v>
                </c:pt>
                <c:pt idx="15623">
                  <c:v>3.5886721778395958</c:v>
                </c:pt>
                <c:pt idx="15624">
                  <c:v>3.5882621141717044</c:v>
                </c:pt>
                <c:pt idx="15625">
                  <c:v>3.5878520036367147</c:v>
                </c:pt>
                <c:pt idx="15626">
                  <c:v>3.5874418462185544</c:v>
                </c:pt>
                <c:pt idx="15627">
                  <c:v>3.5870316419011403</c:v>
                </c:pt>
                <c:pt idx="15628">
                  <c:v>3.5866213906683808</c:v>
                </c:pt>
                <c:pt idx="15629">
                  <c:v>3.586211092504175</c:v>
                </c:pt>
                <c:pt idx="15630">
                  <c:v>3.5858007473924132</c:v>
                </c:pt>
                <c:pt idx="15631">
                  <c:v>3.585390355316977</c:v>
                </c:pt>
                <c:pt idx="15632">
                  <c:v>3.5849799162617342</c:v>
                </c:pt>
                <c:pt idx="15633">
                  <c:v>3.5845694302105504</c:v>
                </c:pt>
                <c:pt idx="15634">
                  <c:v>3.5841588971472786</c:v>
                </c:pt>
                <c:pt idx="15635">
                  <c:v>3.5837483170557598</c:v>
                </c:pt>
                <c:pt idx="15636">
                  <c:v>3.5833376899198308</c:v>
                </c:pt>
                <c:pt idx="15637">
                  <c:v>3.5829270157233175</c:v>
                </c:pt>
                <c:pt idx="15638">
                  <c:v>3.5825162944500324</c:v>
                </c:pt>
                <c:pt idx="15639">
                  <c:v>3.5821055260837849</c:v>
                </c:pt>
                <c:pt idx="15640">
                  <c:v>3.5816947106083723</c:v>
                </c:pt>
                <c:pt idx="15641">
                  <c:v>3.5812838480075819</c:v>
                </c:pt>
                <c:pt idx="15642">
                  <c:v>3.5808729382651925</c:v>
                </c:pt>
                <c:pt idx="15643">
                  <c:v>3.5804619813649734</c:v>
                </c:pt>
                <c:pt idx="15644">
                  <c:v>3.5800509772906843</c:v>
                </c:pt>
                <c:pt idx="15645">
                  <c:v>3.5796399260260787</c:v>
                </c:pt>
                <c:pt idx="15646">
                  <c:v>3.5792288275548954</c:v>
                </c:pt>
                <c:pt idx="15647">
                  <c:v>3.5788176818608664</c:v>
                </c:pt>
                <c:pt idx="15648">
                  <c:v>3.5784064889277172</c:v>
                </c:pt>
                <c:pt idx="15649">
                  <c:v>3.5779952487391586</c:v>
                </c:pt>
                <c:pt idx="15650">
                  <c:v>3.577583961278894</c:v>
                </c:pt>
                <c:pt idx="15651">
                  <c:v>3.5771726265306225</c:v>
                </c:pt>
                <c:pt idx="15652">
                  <c:v>3.5767612444780252</c:v>
                </c:pt>
                <c:pt idx="15653">
                  <c:v>3.5763498151047788</c:v>
                </c:pt>
                <c:pt idx="15654">
                  <c:v>3.5759383383945527</c:v>
                </c:pt>
                <c:pt idx="15655">
                  <c:v>3.5755268143310004</c:v>
                </c:pt>
                <c:pt idx="15656">
                  <c:v>3.5751152428977715</c:v>
                </c:pt>
                <c:pt idx="15657">
                  <c:v>3.5747036240785031</c:v>
                </c:pt>
                <c:pt idx="15658">
                  <c:v>3.5742919578568273</c:v>
                </c:pt>
                <c:pt idx="15659">
                  <c:v>3.5738802442163604</c:v>
                </c:pt>
                <c:pt idx="15660">
                  <c:v>3.5734684831407124</c:v>
                </c:pt>
                <c:pt idx="15661">
                  <c:v>3.5730566746134875</c:v>
                </c:pt>
                <c:pt idx="15662">
                  <c:v>3.5726448186182731</c:v>
                </c:pt>
                <c:pt idx="15663">
                  <c:v>3.5722329151386512</c:v>
                </c:pt>
                <c:pt idx="15664">
                  <c:v>3.5718209641581971</c:v>
                </c:pt>
                <c:pt idx="15665">
                  <c:v>3.5714089656604706</c:v>
                </c:pt>
                <c:pt idx="15666">
                  <c:v>3.570996919629025</c:v>
                </c:pt>
                <c:pt idx="15667">
                  <c:v>3.5705848260474071</c:v>
                </c:pt>
                <c:pt idx="15668">
                  <c:v>3.5701726848991484</c:v>
                </c:pt>
                <c:pt idx="15669">
                  <c:v>3.5697604961677731</c:v>
                </c:pt>
                <c:pt idx="15670">
                  <c:v>3.5693482598368003</c:v>
                </c:pt>
                <c:pt idx="15671">
                  <c:v>3.5689359758897323</c:v>
                </c:pt>
                <c:pt idx="15672">
                  <c:v>3.5685236443100652</c:v>
                </c:pt>
                <c:pt idx="15673">
                  <c:v>3.5681112650812876</c:v>
                </c:pt>
                <c:pt idx="15674">
                  <c:v>3.5676988381868773</c:v>
                </c:pt>
                <c:pt idx="15675">
                  <c:v>3.5672863636102985</c:v>
                </c:pt>
                <c:pt idx="15676">
                  <c:v>3.5668738413350125</c:v>
                </c:pt>
                <c:pt idx="15677">
                  <c:v>3.5664612713444677</c:v>
                </c:pt>
                <c:pt idx="15678">
                  <c:v>3.566048653622099</c:v>
                </c:pt>
                <c:pt idx="15679">
                  <c:v>3.5656359881513406</c:v>
                </c:pt>
                <c:pt idx="15680">
                  <c:v>3.5652232749156112</c:v>
                </c:pt>
                <c:pt idx="15681">
                  <c:v>3.5648105138983186</c:v>
                </c:pt>
                <c:pt idx="15682">
                  <c:v>3.5643977050828641</c:v>
                </c:pt>
                <c:pt idx="15683">
                  <c:v>3.5639848484526411</c:v>
                </c:pt>
                <c:pt idx="15684">
                  <c:v>3.5635719439910281</c:v>
                </c:pt>
                <c:pt idx="15685">
                  <c:v>3.5631589916813966</c:v>
                </c:pt>
                <c:pt idx="15686">
                  <c:v>3.5627459915071111</c:v>
                </c:pt>
                <c:pt idx="15687">
                  <c:v>3.5623329434515236</c:v>
                </c:pt>
                <c:pt idx="15688">
                  <c:v>3.5619198474979736</c:v>
                </c:pt>
                <c:pt idx="15689">
                  <c:v>3.561506703629798</c:v>
                </c:pt>
                <c:pt idx="15690">
                  <c:v>3.5610935118303195</c:v>
                </c:pt>
                <c:pt idx="15691">
                  <c:v>3.5606802720828483</c:v>
                </c:pt>
                <c:pt idx="15692">
                  <c:v>3.5602669843706929</c:v>
                </c:pt>
                <c:pt idx="15693">
                  <c:v>3.559853648677147</c:v>
                </c:pt>
                <c:pt idx="15694">
                  <c:v>3.5594402649854922</c:v>
                </c:pt>
                <c:pt idx="15695">
                  <c:v>3.559026833279006</c:v>
                </c:pt>
                <c:pt idx="15696">
                  <c:v>3.5586133535409545</c:v>
                </c:pt>
                <c:pt idx="15697">
                  <c:v>3.5581998257545893</c:v>
                </c:pt>
                <c:pt idx="15698">
                  <c:v>3.5577862499031596</c:v>
                </c:pt>
                <c:pt idx="15699">
                  <c:v>3.5573726259699008</c:v>
                </c:pt>
                <c:pt idx="15700">
                  <c:v>3.5569589539380391</c:v>
                </c:pt>
                <c:pt idx="15701">
                  <c:v>3.5565452337907906</c:v>
                </c:pt>
                <c:pt idx="15702">
                  <c:v>3.5561314655113625</c:v>
                </c:pt>
                <c:pt idx="15703">
                  <c:v>3.5557176490829514</c:v>
                </c:pt>
                <c:pt idx="15704">
                  <c:v>3.5553037844887445</c:v>
                </c:pt>
                <c:pt idx="15705">
                  <c:v>3.5548898717119197</c:v>
                </c:pt>
                <c:pt idx="15706">
                  <c:v>3.5544759107356456</c:v>
                </c:pt>
                <c:pt idx="15707">
                  <c:v>3.554061901543077</c:v>
                </c:pt>
                <c:pt idx="15708">
                  <c:v>3.5536478441173642</c:v>
                </c:pt>
                <c:pt idx="15709">
                  <c:v>3.5532337384416466</c:v>
                </c:pt>
                <c:pt idx="15710">
                  <c:v>3.5528195844990482</c:v>
                </c:pt>
                <c:pt idx="15711">
                  <c:v>3.552405382272692</c:v>
                </c:pt>
                <c:pt idx="15712">
                  <c:v>3.5519911317456847</c:v>
                </c:pt>
                <c:pt idx="15713">
                  <c:v>3.5515768329011257</c:v>
                </c:pt>
                <c:pt idx="15714">
                  <c:v>3.551162485722104</c:v>
                </c:pt>
                <c:pt idx="15715">
                  <c:v>3.5507480901916981</c:v>
                </c:pt>
                <c:pt idx="15716">
                  <c:v>3.550333646292978</c:v>
                </c:pt>
                <c:pt idx="15717">
                  <c:v>3.5499191540090025</c:v>
                </c:pt>
                <c:pt idx="15718">
                  <c:v>3.5495046133228212</c:v>
                </c:pt>
                <c:pt idx="15719">
                  <c:v>3.549090024217473</c:v>
                </c:pt>
                <c:pt idx="15720">
                  <c:v>3.5486753866759906</c:v>
                </c:pt>
                <c:pt idx="15721">
                  <c:v>3.5482607006813907</c:v>
                </c:pt>
                <c:pt idx="15722">
                  <c:v>3.5478459662166824</c:v>
                </c:pt>
                <c:pt idx="15723">
                  <c:v>3.5474311832648695</c:v>
                </c:pt>
                <c:pt idx="15724">
                  <c:v>3.5470163518089386</c:v>
                </c:pt>
                <c:pt idx="15725">
                  <c:v>3.5466014718318699</c:v>
                </c:pt>
                <c:pt idx="15726">
                  <c:v>3.5461865433166362</c:v>
                </c:pt>
                <c:pt idx="15727">
                  <c:v>3.5457715662461946</c:v>
                </c:pt>
                <c:pt idx="15728">
                  <c:v>3.5453565406034957</c:v>
                </c:pt>
                <c:pt idx="15729">
                  <c:v>3.544941466371482</c:v>
                </c:pt>
                <c:pt idx="15730">
                  <c:v>3.5445263435330809</c:v>
                </c:pt>
                <c:pt idx="15731">
                  <c:v>3.5441111720712137</c:v>
                </c:pt>
                <c:pt idx="15732">
                  <c:v>3.5436959519687896</c:v>
                </c:pt>
                <c:pt idx="15733">
                  <c:v>3.5432806832087116</c:v>
                </c:pt>
                <c:pt idx="15734">
                  <c:v>3.5428653657738667</c:v>
                </c:pt>
                <c:pt idx="15735">
                  <c:v>3.5424499996471348</c:v>
                </c:pt>
                <c:pt idx="15736">
                  <c:v>3.5420345848113897</c:v>
                </c:pt>
                <c:pt idx="15737">
                  <c:v>3.5416191212494876</c:v>
                </c:pt>
                <c:pt idx="15738">
                  <c:v>3.5412036089442789</c:v>
                </c:pt>
                <c:pt idx="15739">
                  <c:v>3.5407880478786065</c:v>
                </c:pt>
                <c:pt idx="15740">
                  <c:v>3.540372438035297</c:v>
                </c:pt>
                <c:pt idx="15741">
                  <c:v>3.5399567793971705</c:v>
                </c:pt>
                <c:pt idx="15742">
                  <c:v>3.5395410719470393</c:v>
                </c:pt>
                <c:pt idx="15743">
                  <c:v>3.5391253156676998</c:v>
                </c:pt>
                <c:pt idx="15744">
                  <c:v>3.5387095105419415</c:v>
                </c:pt>
                <c:pt idx="15745">
                  <c:v>3.538293656552546</c:v>
                </c:pt>
                <c:pt idx="15746">
                  <c:v>3.5378777536822827</c:v>
                </c:pt>
                <c:pt idx="15747">
                  <c:v>3.5374618019139072</c:v>
                </c:pt>
                <c:pt idx="15748">
                  <c:v>3.5370458012301715</c:v>
                </c:pt>
                <c:pt idx="15749">
                  <c:v>3.5366297516138152</c:v>
                </c:pt>
                <c:pt idx="15750">
                  <c:v>3.5362136530475627</c:v>
                </c:pt>
                <c:pt idx="15751">
                  <c:v>3.535797505514136</c:v>
                </c:pt>
                <c:pt idx="15752">
                  <c:v>3.5353813089962438</c:v>
                </c:pt>
                <c:pt idx="15753">
                  <c:v>3.534965063476581</c:v>
                </c:pt>
                <c:pt idx="15754">
                  <c:v>3.5345487689378383</c:v>
                </c:pt>
                <c:pt idx="15755">
                  <c:v>3.5341324253626936</c:v>
                </c:pt>
                <c:pt idx="15756">
                  <c:v>3.5337160327338126</c:v>
                </c:pt>
                <c:pt idx="15757">
                  <c:v>3.5332995910338525</c:v>
                </c:pt>
                <c:pt idx="15758">
                  <c:v>3.5328831002454621</c:v>
                </c:pt>
                <c:pt idx="15759">
                  <c:v>3.532466560351279</c:v>
                </c:pt>
                <c:pt idx="15760">
                  <c:v>3.5320499713339264</c:v>
                </c:pt>
                <c:pt idx="15761">
                  <c:v>3.5316333331760235</c:v>
                </c:pt>
                <c:pt idx="15762">
                  <c:v>3.5312166458601766</c:v>
                </c:pt>
                <c:pt idx="15763">
                  <c:v>3.5307999093689788</c:v>
                </c:pt>
                <c:pt idx="15764">
                  <c:v>3.5303831236850187</c:v>
                </c:pt>
                <c:pt idx="15765">
                  <c:v>3.5299662887908712</c:v>
                </c:pt>
                <c:pt idx="15766">
                  <c:v>3.5295494046690985</c:v>
                </c:pt>
                <c:pt idx="15767">
                  <c:v>3.5291324713022592</c:v>
                </c:pt>
                <c:pt idx="15768">
                  <c:v>3.5287154886728964</c:v>
                </c:pt>
                <c:pt idx="15769">
                  <c:v>3.5282984567635416</c:v>
                </c:pt>
                <c:pt idx="15770">
                  <c:v>3.527881375556722</c:v>
                </c:pt>
                <c:pt idx="15771">
                  <c:v>3.5274642450349498</c:v>
                </c:pt>
                <c:pt idx="15772">
                  <c:v>3.5270470651807284</c:v>
                </c:pt>
                <c:pt idx="15773">
                  <c:v>3.52662983597655</c:v>
                </c:pt>
                <c:pt idx="15774">
                  <c:v>3.5262125574048979</c:v>
                </c:pt>
                <c:pt idx="15775">
                  <c:v>3.5257952294482435</c:v>
                </c:pt>
                <c:pt idx="15776">
                  <c:v>3.525377852089048</c:v>
                </c:pt>
                <c:pt idx="15777">
                  <c:v>3.5249604253097639</c:v>
                </c:pt>
                <c:pt idx="15778">
                  <c:v>3.5245429490928299</c:v>
                </c:pt>
                <c:pt idx="15779">
                  <c:v>3.5241254234206805</c:v>
                </c:pt>
                <c:pt idx="15780">
                  <c:v>3.5237078482757322</c:v>
                </c:pt>
                <c:pt idx="15781">
                  <c:v>3.5232902236403971</c:v>
                </c:pt>
                <c:pt idx="15782">
                  <c:v>3.522872549497071</c:v>
                </c:pt>
                <c:pt idx="15783">
                  <c:v>3.5224548258281456</c:v>
                </c:pt>
                <c:pt idx="15784">
                  <c:v>3.5220370526160001</c:v>
                </c:pt>
                <c:pt idx="15785">
                  <c:v>3.5216192298429982</c:v>
                </c:pt>
                <c:pt idx="15786">
                  <c:v>3.5212013574915013</c:v>
                </c:pt>
                <c:pt idx="15787">
                  <c:v>3.520783435543855</c:v>
                </c:pt>
                <c:pt idx="15788">
                  <c:v>3.5203654639823965</c:v>
                </c:pt>
                <c:pt idx="15789">
                  <c:v>3.5199474427894506</c:v>
                </c:pt>
                <c:pt idx="15790">
                  <c:v>3.5195293719473337</c:v>
                </c:pt>
                <c:pt idx="15791">
                  <c:v>3.5191112514383489</c:v>
                </c:pt>
                <c:pt idx="15792">
                  <c:v>3.5186930812447952</c:v>
                </c:pt>
                <c:pt idx="15793">
                  <c:v>3.5182748613489525</c:v>
                </c:pt>
                <c:pt idx="15794">
                  <c:v>3.5178565917330946</c:v>
                </c:pt>
                <c:pt idx="15795">
                  <c:v>3.5174382723794873</c:v>
                </c:pt>
                <c:pt idx="15796">
                  <c:v>3.5170199032703802</c:v>
                </c:pt>
                <c:pt idx="15797">
                  <c:v>3.5166014843880142</c:v>
                </c:pt>
                <c:pt idx="15798">
                  <c:v>3.5161830157146245</c:v>
                </c:pt>
                <c:pt idx="15799">
                  <c:v>3.5157644972324289</c:v>
                </c:pt>
                <c:pt idx="15800">
                  <c:v>3.5153459289236366</c:v>
                </c:pt>
                <c:pt idx="15801">
                  <c:v>3.5149273107704508</c:v>
                </c:pt>
                <c:pt idx="15802">
                  <c:v>3.5145086427550574</c:v>
                </c:pt>
                <c:pt idx="15803">
                  <c:v>3.5140899248596336</c:v>
                </c:pt>
                <c:pt idx="15804">
                  <c:v>3.5136711570663501</c:v>
                </c:pt>
                <c:pt idx="15805">
                  <c:v>3.5132523393573645</c:v>
                </c:pt>
                <c:pt idx="15806">
                  <c:v>3.5128334717148197</c:v>
                </c:pt>
                <c:pt idx="15807">
                  <c:v>3.5124145541208525</c:v>
                </c:pt>
                <c:pt idx="15808">
                  <c:v>3.5119955865575903</c:v>
                </c:pt>
                <c:pt idx="15809">
                  <c:v>3.5115765690071452</c:v>
                </c:pt>
                <c:pt idx="15810">
                  <c:v>3.5111575014516205</c:v>
                </c:pt>
                <c:pt idx="15811">
                  <c:v>3.5107383838731128</c:v>
                </c:pt>
                <c:pt idx="15812">
                  <c:v>3.5103192162537007</c:v>
                </c:pt>
                <c:pt idx="15813">
                  <c:v>3.509899998575456</c:v>
                </c:pt>
                <c:pt idx="15814">
                  <c:v>3.5094807308204437</c:v>
                </c:pt>
                <c:pt idx="15815">
                  <c:v>3.5090614129707096</c:v>
                </c:pt>
                <c:pt idx="15816">
                  <c:v>3.5086420450082945</c:v>
                </c:pt>
                <c:pt idx="15817">
                  <c:v>3.5082226269152299</c:v>
                </c:pt>
                <c:pt idx="15818">
                  <c:v>3.5078031586735303</c:v>
                </c:pt>
                <c:pt idx="15819">
                  <c:v>3.507383640265203</c:v>
                </c:pt>
                <c:pt idx="15820">
                  <c:v>3.5069640716722472</c:v>
                </c:pt>
                <c:pt idx="15821">
                  <c:v>3.5065444528766485</c:v>
                </c:pt>
                <c:pt idx="15822">
                  <c:v>3.5061247838603786</c:v>
                </c:pt>
                <c:pt idx="15823">
                  <c:v>3.5057050646054053</c:v>
                </c:pt>
                <c:pt idx="15824">
                  <c:v>3.5052852950936813</c:v>
                </c:pt>
                <c:pt idx="15825">
                  <c:v>3.5048654753071462</c:v>
                </c:pt>
                <c:pt idx="15826">
                  <c:v>3.5044456052277351</c:v>
                </c:pt>
                <c:pt idx="15827">
                  <c:v>3.5040256848373694</c:v>
                </c:pt>
                <c:pt idx="15828">
                  <c:v>3.5036057141179553</c:v>
                </c:pt>
                <c:pt idx="15829">
                  <c:v>3.503185693051396</c:v>
                </c:pt>
                <c:pt idx="15830">
                  <c:v>3.5027656216195791</c:v>
                </c:pt>
                <c:pt idx="15831">
                  <c:v>3.5023454998043806</c:v>
                </c:pt>
                <c:pt idx="15832">
                  <c:v>3.5019253275876667</c:v>
                </c:pt>
                <c:pt idx="15833">
                  <c:v>3.5015051049512964</c:v>
                </c:pt>
                <c:pt idx="15834">
                  <c:v>3.5010848318771135</c:v>
                </c:pt>
                <c:pt idx="15835">
                  <c:v>3.5006645083469494</c:v>
                </c:pt>
                <c:pt idx="15836">
                  <c:v>3.5002441343426303</c:v>
                </c:pt>
                <c:pt idx="15837">
                  <c:v>3.4998237098459684</c:v>
                </c:pt>
                <c:pt idx="15838">
                  <c:v>3.4994032348387618</c:v>
                </c:pt>
                <c:pt idx="15839">
                  <c:v>3.4989827093028039</c:v>
                </c:pt>
                <c:pt idx="15840">
                  <c:v>3.4985621332198744</c:v>
                </c:pt>
                <c:pt idx="15841">
                  <c:v>3.4981415065717383</c:v>
                </c:pt>
                <c:pt idx="15842">
                  <c:v>3.4977208293401563</c:v>
                </c:pt>
                <c:pt idx="15843">
                  <c:v>3.497300101506875</c:v>
                </c:pt>
                <c:pt idx="15844">
                  <c:v>3.4968793230536268</c:v>
                </c:pt>
                <c:pt idx="15845">
                  <c:v>3.4964584939621393</c:v>
                </c:pt>
                <c:pt idx="15846">
                  <c:v>3.4960376142141247</c:v>
                </c:pt>
                <c:pt idx="15847">
                  <c:v>3.4956166837912863</c:v>
                </c:pt>
                <c:pt idx="15848">
                  <c:v>3.4951957026753151</c:v>
                </c:pt>
                <c:pt idx="15849">
                  <c:v>3.494774670847892</c:v>
                </c:pt>
                <c:pt idx="15850">
                  <c:v>3.4943535882906844</c:v>
                </c:pt>
                <c:pt idx="15851">
                  <c:v>3.4939324549853552</c:v>
                </c:pt>
                <c:pt idx="15852">
                  <c:v>3.4935112709135474</c:v>
                </c:pt>
                <c:pt idx="15853">
                  <c:v>3.4930900360568984</c:v>
                </c:pt>
                <c:pt idx="15854">
                  <c:v>3.4926687503970357</c:v>
                </c:pt>
                <c:pt idx="15855">
                  <c:v>3.4922474139155706</c:v>
                </c:pt>
                <c:pt idx="15856">
                  <c:v>3.4918260265941083</c:v>
                </c:pt>
                <c:pt idx="15857">
                  <c:v>3.4914045884142375</c:v>
                </c:pt>
                <c:pt idx="15858">
                  <c:v>3.4909830993575421</c:v>
                </c:pt>
                <c:pt idx="15859">
                  <c:v>3.4905615594055912</c:v>
                </c:pt>
                <c:pt idx="15860">
                  <c:v>3.4901399685399426</c:v>
                </c:pt>
                <c:pt idx="15861">
                  <c:v>3.4897183267421443</c:v>
                </c:pt>
                <c:pt idx="15862">
                  <c:v>3.4892966339937326</c:v>
                </c:pt>
                <c:pt idx="15863">
                  <c:v>3.4888748902762323</c:v>
                </c:pt>
                <c:pt idx="15864">
                  <c:v>3.4884530955711575</c:v>
                </c:pt>
                <c:pt idx="15865">
                  <c:v>3.4880312498600112</c:v>
                </c:pt>
                <c:pt idx="15866">
                  <c:v>3.4876093531242836</c:v>
                </c:pt>
                <c:pt idx="15867">
                  <c:v>3.4871874053454586</c:v>
                </c:pt>
                <c:pt idx="15868">
                  <c:v>3.4867654065050022</c:v>
                </c:pt>
                <c:pt idx="15869">
                  <c:v>3.486343356584372</c:v>
                </c:pt>
                <c:pt idx="15870">
                  <c:v>3.4859212555650183</c:v>
                </c:pt>
                <c:pt idx="15871">
                  <c:v>3.4854991034283733</c:v>
                </c:pt>
                <c:pt idx="15872">
                  <c:v>3.4850769001558608</c:v>
                </c:pt>
                <c:pt idx="15873">
                  <c:v>3.4846546457288983</c:v>
                </c:pt>
                <c:pt idx="15874">
                  <c:v>3.4842323401288833</c:v>
                </c:pt>
                <c:pt idx="15875">
                  <c:v>3.4838099833372063</c:v>
                </c:pt>
                <c:pt idx="15876">
                  <c:v>3.4833875753352501</c:v>
                </c:pt>
                <c:pt idx="15877">
                  <c:v>3.4829651161043795</c:v>
                </c:pt>
                <c:pt idx="15878">
                  <c:v>3.4825426056259507</c:v>
                </c:pt>
                <c:pt idx="15879">
                  <c:v>3.4821200438813111</c:v>
                </c:pt>
                <c:pt idx="15880">
                  <c:v>3.4816974308517956</c:v>
                </c:pt>
                <c:pt idx="15881">
                  <c:v>3.4812747665187236</c:v>
                </c:pt>
                <c:pt idx="15882">
                  <c:v>3.4808520508634069</c:v>
                </c:pt>
                <c:pt idx="15883">
                  <c:v>3.4804292838671489</c:v>
                </c:pt>
                <c:pt idx="15884">
                  <c:v>3.4800064655112344</c:v>
                </c:pt>
                <c:pt idx="15885">
                  <c:v>3.479583595776941</c:v>
                </c:pt>
                <c:pt idx="15886">
                  <c:v>3.4791606746455379</c:v>
                </c:pt>
                <c:pt idx="15887">
                  <c:v>3.4787377020982762</c:v>
                </c:pt>
                <c:pt idx="15888">
                  <c:v>3.4783146781163987</c:v>
                </c:pt>
                <c:pt idx="15889">
                  <c:v>3.4778916026811406</c:v>
                </c:pt>
                <c:pt idx="15890">
                  <c:v>3.4774684757737195</c:v>
                </c:pt>
                <c:pt idx="15891">
                  <c:v>3.477045297375343</c:v>
                </c:pt>
                <c:pt idx="15892">
                  <c:v>3.4766220674672113</c:v>
                </c:pt>
                <c:pt idx="15893">
                  <c:v>3.4761987860305106</c:v>
                </c:pt>
                <c:pt idx="15894">
                  <c:v>3.4757754530464116</c:v>
                </c:pt>
                <c:pt idx="15895">
                  <c:v>3.4753520684960808</c:v>
                </c:pt>
                <c:pt idx="15896">
                  <c:v>3.4749286323606698</c:v>
                </c:pt>
                <c:pt idx="15897">
                  <c:v>3.4745051446213155</c:v>
                </c:pt>
                <c:pt idx="15898">
                  <c:v>3.4740816052591494</c:v>
                </c:pt>
                <c:pt idx="15899">
                  <c:v>3.4736580142552889</c:v>
                </c:pt>
                <c:pt idx="15900">
                  <c:v>3.4732343715908356</c:v>
                </c:pt>
                <c:pt idx="15901">
                  <c:v>3.4728106772468879</c:v>
                </c:pt>
                <c:pt idx="15902">
                  <c:v>3.4723869312045275</c:v>
                </c:pt>
                <c:pt idx="15903">
                  <c:v>3.4719631334448224</c:v>
                </c:pt>
                <c:pt idx="15904">
                  <c:v>3.4715392839488346</c:v>
                </c:pt>
                <c:pt idx="15905">
                  <c:v>3.471115382697612</c:v>
                </c:pt>
                <c:pt idx="15906">
                  <c:v>3.4706914296721911</c:v>
                </c:pt>
                <c:pt idx="15907">
                  <c:v>3.470267424853593</c:v>
                </c:pt>
                <c:pt idx="15908">
                  <c:v>3.4698433682228353</c:v>
                </c:pt>
                <c:pt idx="15909">
                  <c:v>3.4694192597609179</c:v>
                </c:pt>
                <c:pt idx="15910">
                  <c:v>3.4689950994488288</c:v>
                </c:pt>
                <c:pt idx="15911">
                  <c:v>3.4685708872675485</c:v>
                </c:pt>
                <c:pt idx="15912">
                  <c:v>3.4681466231980442</c:v>
                </c:pt>
                <c:pt idx="15913">
                  <c:v>3.4677223072212673</c:v>
                </c:pt>
                <c:pt idx="15914">
                  <c:v>3.4672979393181644</c:v>
                </c:pt>
                <c:pt idx="15915">
                  <c:v>3.4668735194696674</c:v>
                </c:pt>
                <c:pt idx="15916">
                  <c:v>3.4664490476566927</c:v>
                </c:pt>
                <c:pt idx="15917">
                  <c:v>3.4660245238601517</c:v>
                </c:pt>
                <c:pt idx="15918">
                  <c:v>3.4655999480609401</c:v>
                </c:pt>
                <c:pt idx="15919">
                  <c:v>3.4651753202399429</c:v>
                </c:pt>
                <c:pt idx="15920">
                  <c:v>3.4647506403780328</c:v>
                </c:pt>
                <c:pt idx="15921">
                  <c:v>3.4643259084560722</c:v>
                </c:pt>
                <c:pt idx="15922">
                  <c:v>3.4639011244549103</c:v>
                </c:pt>
                <c:pt idx="15923">
                  <c:v>3.4634762883553845</c:v>
                </c:pt>
                <c:pt idx="15924">
                  <c:v>3.4630514001383217</c:v>
                </c:pt>
                <c:pt idx="15925">
                  <c:v>3.4626264597845351</c:v>
                </c:pt>
                <c:pt idx="15926">
                  <c:v>3.4622014672748307</c:v>
                </c:pt>
                <c:pt idx="15927">
                  <c:v>3.4617764225899958</c:v>
                </c:pt>
                <c:pt idx="15928">
                  <c:v>3.4613513257108104</c:v>
                </c:pt>
                <c:pt idx="15929">
                  <c:v>3.4609261766180439</c:v>
                </c:pt>
                <c:pt idx="15930">
                  <c:v>3.4605009752924492</c:v>
                </c:pt>
                <c:pt idx="15931">
                  <c:v>3.4600757217147708</c:v>
                </c:pt>
                <c:pt idx="15932">
                  <c:v>3.4596504158657404</c:v>
                </c:pt>
                <c:pt idx="15933">
                  <c:v>3.4592250577260786</c:v>
                </c:pt>
                <c:pt idx="15934">
                  <c:v>3.4587996472764928</c:v>
                </c:pt>
                <c:pt idx="15935">
                  <c:v>3.4583741844976799</c:v>
                </c:pt>
                <c:pt idx="15936">
                  <c:v>3.4579486693703236</c:v>
                </c:pt>
                <c:pt idx="15937">
                  <c:v>3.4575231018750969</c:v>
                </c:pt>
                <c:pt idx="15938">
                  <c:v>3.4570974819926592</c:v>
                </c:pt>
                <c:pt idx="15939">
                  <c:v>3.4566718097036624</c:v>
                </c:pt>
                <c:pt idx="15940">
                  <c:v>3.4562460849887402</c:v>
                </c:pt>
                <c:pt idx="15941">
                  <c:v>3.455820307828517</c:v>
                </c:pt>
                <c:pt idx="15942">
                  <c:v>3.4553944782036092</c:v>
                </c:pt>
                <c:pt idx="15943">
                  <c:v>3.454968596094615</c:v>
                </c:pt>
                <c:pt idx="15944">
                  <c:v>3.4545426614821224</c:v>
                </c:pt>
                <c:pt idx="15945">
                  <c:v>3.4541166743467127</c:v>
                </c:pt>
                <c:pt idx="15946">
                  <c:v>3.4536906346689471</c:v>
                </c:pt>
                <c:pt idx="15947">
                  <c:v>3.4532645424293786</c:v>
                </c:pt>
                <c:pt idx="15948">
                  <c:v>3.4528383976085522</c:v>
                </c:pt>
                <c:pt idx="15949">
                  <c:v>3.452412200186993</c:v>
                </c:pt>
                <c:pt idx="15950">
                  <c:v>3.4519859501452181</c:v>
                </c:pt>
                <c:pt idx="15951">
                  <c:v>3.4515596474637356</c:v>
                </c:pt>
                <c:pt idx="15952">
                  <c:v>3.4511332921230373</c:v>
                </c:pt>
                <c:pt idx="15953">
                  <c:v>3.4507068841036013</c:v>
                </c:pt>
                <c:pt idx="15954">
                  <c:v>3.4502804233859004</c:v>
                </c:pt>
                <c:pt idx="15955">
                  <c:v>3.4498539099503902</c:v>
                </c:pt>
                <c:pt idx="15956">
                  <c:v>3.4494273437775136</c:v>
                </c:pt>
                <c:pt idx="15957">
                  <c:v>3.4490007248477039</c:v>
                </c:pt>
                <c:pt idx="15958">
                  <c:v>3.4485740531413844</c:v>
                </c:pt>
                <c:pt idx="15959">
                  <c:v>3.4481473286389597</c:v>
                </c:pt>
                <c:pt idx="15960">
                  <c:v>3.4477205513208267</c:v>
                </c:pt>
                <c:pt idx="15961">
                  <c:v>3.4472937211673731</c:v>
                </c:pt>
                <c:pt idx="15962">
                  <c:v>3.4468668381589671</c:v>
                </c:pt>
                <c:pt idx="15963">
                  <c:v>3.4464399022759684</c:v>
                </c:pt>
                <c:pt idx="15964">
                  <c:v>3.4460129134987274</c:v>
                </c:pt>
                <c:pt idx="15965">
                  <c:v>3.4455858718075794</c:v>
                </c:pt>
                <c:pt idx="15966">
                  <c:v>3.4451587771828436</c:v>
                </c:pt>
                <c:pt idx="15967">
                  <c:v>3.4447316296048358</c:v>
                </c:pt>
                <c:pt idx="15968">
                  <c:v>3.444304429053854</c:v>
                </c:pt>
                <c:pt idx="15969">
                  <c:v>3.443877175510182</c:v>
                </c:pt>
                <c:pt idx="15970">
                  <c:v>3.4434498689540969</c:v>
                </c:pt>
                <c:pt idx="15971">
                  <c:v>3.443022509365862</c:v>
                </c:pt>
                <c:pt idx="15972">
                  <c:v>3.4425950967257228</c:v>
                </c:pt>
                <c:pt idx="15973">
                  <c:v>3.4421676310139206</c:v>
                </c:pt>
                <c:pt idx="15974">
                  <c:v>3.4417401122106819</c:v>
                </c:pt>
                <c:pt idx="15975">
                  <c:v>3.4413125402962152</c:v>
                </c:pt>
                <c:pt idx="15976">
                  <c:v>3.440884915250725</c:v>
                </c:pt>
                <c:pt idx="15977">
                  <c:v>3.4404572370544</c:v>
                </c:pt>
                <c:pt idx="15978">
                  <c:v>3.4400295056874133</c:v>
                </c:pt>
                <c:pt idx="15979">
                  <c:v>3.4396017211299319</c:v>
                </c:pt>
                <c:pt idx="15980">
                  <c:v>3.4391738833621059</c:v>
                </c:pt>
                <c:pt idx="15981">
                  <c:v>3.4387459923640766</c:v>
                </c:pt>
                <c:pt idx="15982">
                  <c:v>3.4383180481159665</c:v>
                </c:pt>
                <c:pt idx="15983">
                  <c:v>3.4378900505978938</c:v>
                </c:pt>
                <c:pt idx="15984">
                  <c:v>3.4374619997899609</c:v>
                </c:pt>
                <c:pt idx="15985">
                  <c:v>3.4370338956722537</c:v>
                </c:pt>
                <c:pt idx="15986">
                  <c:v>3.4366057382248534</c:v>
                </c:pt>
                <c:pt idx="15987">
                  <c:v>3.4361775274278248</c:v>
                </c:pt>
                <c:pt idx="15988">
                  <c:v>3.4357492632612163</c:v>
                </c:pt>
                <c:pt idx="15989">
                  <c:v>3.435320945705072</c:v>
                </c:pt>
                <c:pt idx="15990">
                  <c:v>3.4348925747394192</c:v>
                </c:pt>
                <c:pt idx="15991">
                  <c:v>3.4344641503442705</c:v>
                </c:pt>
                <c:pt idx="15992">
                  <c:v>3.4340356724996308</c:v>
                </c:pt>
                <c:pt idx="15993">
                  <c:v>3.4336071411854894</c:v>
                </c:pt>
                <c:pt idx="15994">
                  <c:v>3.4331785563818249</c:v>
                </c:pt>
                <c:pt idx="15995">
                  <c:v>3.4327499180686014</c:v>
                </c:pt>
                <c:pt idx="15996">
                  <c:v>3.4323212262257727</c:v>
                </c:pt>
                <c:pt idx="15997">
                  <c:v>3.4318924808332767</c:v>
                </c:pt>
                <c:pt idx="15998">
                  <c:v>3.4314636818710453</c:v>
                </c:pt>
                <c:pt idx="15999">
                  <c:v>3.4310348293189903</c:v>
                </c:pt>
                <c:pt idx="16000">
                  <c:v>3.4306059231570134</c:v>
                </c:pt>
                <c:pt idx="16001">
                  <c:v>3.4301769633650085</c:v>
                </c:pt>
                <c:pt idx="16002">
                  <c:v>3.4297479499228496</c:v>
                </c:pt>
                <c:pt idx="16003">
                  <c:v>3.429318882810402</c:v>
                </c:pt>
                <c:pt idx="16004">
                  <c:v>3.4288897620075209</c:v>
                </c:pt>
                <c:pt idx="16005">
                  <c:v>3.4284605874940421</c:v>
                </c:pt>
                <c:pt idx="16006">
                  <c:v>3.4280313592497942</c:v>
                </c:pt>
                <c:pt idx="16007">
                  <c:v>3.4276020772545919</c:v>
                </c:pt>
                <c:pt idx="16008">
                  <c:v>3.4271727414882363</c:v>
                </c:pt>
                <c:pt idx="16009">
                  <c:v>3.4267433519305164</c:v>
                </c:pt>
                <c:pt idx="16010">
                  <c:v>3.4263139085612098</c:v>
                </c:pt>
                <c:pt idx="16011">
                  <c:v>3.4258844113600788</c:v>
                </c:pt>
                <c:pt idx="16012">
                  <c:v>3.4254548603068753</c:v>
                </c:pt>
                <c:pt idx="16013">
                  <c:v>3.4250252553813358</c:v>
                </c:pt>
                <c:pt idx="16014">
                  <c:v>3.42459559656319</c:v>
                </c:pt>
                <c:pt idx="16015">
                  <c:v>3.4241658838321478</c:v>
                </c:pt>
                <c:pt idx="16016">
                  <c:v>3.4237361171679082</c:v>
                </c:pt>
                <c:pt idx="16017">
                  <c:v>3.4233062965501633</c:v>
                </c:pt>
                <c:pt idx="16018">
                  <c:v>3.4228764219585832</c:v>
                </c:pt>
                <c:pt idx="16019">
                  <c:v>3.4224464933728305</c:v>
                </c:pt>
                <c:pt idx="16020">
                  <c:v>3.4220165107725582</c:v>
                </c:pt>
                <c:pt idx="16021">
                  <c:v>3.4215864741373982</c:v>
                </c:pt>
                <c:pt idx="16022">
                  <c:v>3.4211563834469749</c:v>
                </c:pt>
                <c:pt idx="16023">
                  <c:v>3.4207262386809023</c:v>
                </c:pt>
                <c:pt idx="16024">
                  <c:v>3.4202960398187749</c:v>
                </c:pt>
                <c:pt idx="16025">
                  <c:v>3.4198657868401776</c:v>
                </c:pt>
                <c:pt idx="16026">
                  <c:v>3.4194354797246849</c:v>
                </c:pt>
                <c:pt idx="16027">
                  <c:v>3.4190051184518566</c:v>
                </c:pt>
                <c:pt idx="16028">
                  <c:v>3.4185747030012359</c:v>
                </c:pt>
                <c:pt idx="16029">
                  <c:v>3.4181442333523591</c:v>
                </c:pt>
                <c:pt idx="16030">
                  <c:v>3.4177137094847478</c:v>
                </c:pt>
                <c:pt idx="16031">
                  <c:v>3.4172831313779075</c:v>
                </c:pt>
                <c:pt idx="16032">
                  <c:v>3.4168524990113323</c:v>
                </c:pt>
                <c:pt idx="16033">
                  <c:v>3.4164218123645087</c:v>
                </c:pt>
                <c:pt idx="16034">
                  <c:v>3.4159910714169022</c:v>
                </c:pt>
                <c:pt idx="16035">
                  <c:v>3.4155602761479686</c:v>
                </c:pt>
                <c:pt idx="16036">
                  <c:v>3.4151294265371548</c:v>
                </c:pt>
                <c:pt idx="16037">
                  <c:v>3.4146985225638873</c:v>
                </c:pt>
                <c:pt idx="16038">
                  <c:v>3.4142675642075839</c:v>
                </c:pt>
                <c:pt idx="16039">
                  <c:v>3.4138365514476505</c:v>
                </c:pt>
                <c:pt idx="16040">
                  <c:v>3.4134054842634791</c:v>
                </c:pt>
                <c:pt idx="16041">
                  <c:v>3.4129743626344435</c:v>
                </c:pt>
                <c:pt idx="16042">
                  <c:v>3.4125431865399136</c:v>
                </c:pt>
                <c:pt idx="16043">
                  <c:v>3.412111955959241</c:v>
                </c:pt>
                <c:pt idx="16044">
                  <c:v>3.4116806708717609</c:v>
                </c:pt>
                <c:pt idx="16045">
                  <c:v>3.4112493312568035</c:v>
                </c:pt>
                <c:pt idx="16046">
                  <c:v>3.4108179370936815</c:v>
                </c:pt>
                <c:pt idx="16047">
                  <c:v>3.4103864883616914</c:v>
                </c:pt>
                <c:pt idx="16048">
                  <c:v>3.4099549850401232</c:v>
                </c:pt>
                <c:pt idx="16049">
                  <c:v>3.4095234271082515</c:v>
                </c:pt>
                <c:pt idx="16050">
                  <c:v>3.4090918145453326</c:v>
                </c:pt>
                <c:pt idx="16051">
                  <c:v>3.4086601473306177</c:v>
                </c:pt>
                <c:pt idx="16052">
                  <c:v>3.4082284254433399</c:v>
                </c:pt>
                <c:pt idx="16053">
                  <c:v>3.4077966488627207</c:v>
                </c:pt>
                <c:pt idx="16054">
                  <c:v>3.4073648175679674</c:v>
                </c:pt>
                <c:pt idx="16055">
                  <c:v>3.4069329315382757</c:v>
                </c:pt>
                <c:pt idx="16056">
                  <c:v>3.4065009907528276</c:v>
                </c:pt>
                <c:pt idx="16057">
                  <c:v>3.4060689951907888</c:v>
                </c:pt>
                <c:pt idx="16058">
                  <c:v>3.4056369448313175</c:v>
                </c:pt>
                <c:pt idx="16059">
                  <c:v>3.4052048396535559</c:v>
                </c:pt>
                <c:pt idx="16060">
                  <c:v>3.4047726796366287</c:v>
                </c:pt>
                <c:pt idx="16061">
                  <c:v>3.404340464759656</c:v>
                </c:pt>
                <c:pt idx="16062">
                  <c:v>3.4039081950017391</c:v>
                </c:pt>
                <c:pt idx="16063">
                  <c:v>3.4034758703419641</c:v>
                </c:pt>
                <c:pt idx="16064">
                  <c:v>3.4030434907594103</c:v>
                </c:pt>
                <c:pt idx="16065">
                  <c:v>3.402611056233138</c:v>
                </c:pt>
                <c:pt idx="16066">
                  <c:v>3.4021785667421973</c:v>
                </c:pt>
                <c:pt idx="16067">
                  <c:v>3.4017460222656233</c:v>
                </c:pt>
                <c:pt idx="16068">
                  <c:v>3.4013134227824389</c:v>
                </c:pt>
                <c:pt idx="16069">
                  <c:v>3.4008807682716533</c:v>
                </c:pt>
                <c:pt idx="16070">
                  <c:v>3.4004480587122621</c:v>
                </c:pt>
                <c:pt idx="16071">
                  <c:v>3.4000152940832473</c:v>
                </c:pt>
                <c:pt idx="16072">
                  <c:v>3.3995824743635774</c:v>
                </c:pt>
                <c:pt idx="16073">
                  <c:v>3.399149599532211</c:v>
                </c:pt>
                <c:pt idx="16074">
                  <c:v>3.3987166695680875</c:v>
                </c:pt>
                <c:pt idx="16075">
                  <c:v>3.398283684450135</c:v>
                </c:pt>
                <c:pt idx="16076">
                  <c:v>3.3978506441572724</c:v>
                </c:pt>
                <c:pt idx="16077">
                  <c:v>3.3974175486683991</c:v>
                </c:pt>
                <c:pt idx="16078">
                  <c:v>3.3969843979624024</c:v>
                </c:pt>
                <c:pt idx="16079">
                  <c:v>3.3965511920181615</c:v>
                </c:pt>
                <c:pt idx="16080">
                  <c:v>3.3961179308145342</c:v>
                </c:pt>
                <c:pt idx="16081">
                  <c:v>3.3956846143303698</c:v>
                </c:pt>
                <c:pt idx="16082">
                  <c:v>3.3952512425445032</c:v>
                </c:pt>
                <c:pt idx="16083">
                  <c:v>3.3948178154357551</c:v>
                </c:pt>
                <c:pt idx="16084">
                  <c:v>3.3943843329829333</c:v>
                </c:pt>
                <c:pt idx="16085">
                  <c:v>3.3939507951648302</c:v>
                </c:pt>
                <c:pt idx="16086">
                  <c:v>3.3935172019602309</c:v>
                </c:pt>
                <c:pt idx="16087">
                  <c:v>3.3930835533478971</c:v>
                </c:pt>
                <c:pt idx="16088">
                  <c:v>3.3926498493065838</c:v>
                </c:pt>
                <c:pt idx="16089">
                  <c:v>3.3922160898150331</c:v>
                </c:pt>
                <c:pt idx="16090">
                  <c:v>3.3917822748519684</c:v>
                </c:pt>
                <c:pt idx="16091">
                  <c:v>3.3913484043961017</c:v>
                </c:pt>
                <c:pt idx="16092">
                  <c:v>3.390914478426136</c:v>
                </c:pt>
                <c:pt idx="16093">
                  <c:v>3.3904804969207527</c:v>
                </c:pt>
                <c:pt idx="16094">
                  <c:v>3.3900464598586235</c:v>
                </c:pt>
                <c:pt idx="16095">
                  <c:v>3.38961236721841</c:v>
                </c:pt>
                <c:pt idx="16096">
                  <c:v>3.3891782189787532</c:v>
                </c:pt>
                <c:pt idx="16097">
                  <c:v>3.3887440151182835</c:v>
                </c:pt>
                <c:pt idx="16098">
                  <c:v>3.3883097556156208</c:v>
                </c:pt>
                <c:pt idx="16099">
                  <c:v>3.3878754404493674</c:v>
                </c:pt>
                <c:pt idx="16100">
                  <c:v>3.3874410695981099</c:v>
                </c:pt>
                <c:pt idx="16101">
                  <c:v>3.3870066430404275</c:v>
                </c:pt>
                <c:pt idx="16102">
                  <c:v>3.3865721607548824</c:v>
                </c:pt>
                <c:pt idx="16103">
                  <c:v>3.3861376227200197</c:v>
                </c:pt>
                <c:pt idx="16104">
                  <c:v>3.385703028914377</c:v>
                </c:pt>
                <c:pt idx="16105">
                  <c:v>3.3852683793164755</c:v>
                </c:pt>
                <c:pt idx="16106">
                  <c:v>3.384833673904819</c:v>
                </c:pt>
                <c:pt idx="16107">
                  <c:v>3.3843989126579017</c:v>
                </c:pt>
                <c:pt idx="16108">
                  <c:v>3.3839640955542061</c:v>
                </c:pt>
                <c:pt idx="16109">
                  <c:v>3.3835292225721938</c:v>
                </c:pt>
                <c:pt idx="16110">
                  <c:v>3.3830942936903177</c:v>
                </c:pt>
                <c:pt idx="16111">
                  <c:v>3.3826593088870167</c:v>
                </c:pt>
                <c:pt idx="16112">
                  <c:v>3.3822242681407153</c:v>
                </c:pt>
                <c:pt idx="16113">
                  <c:v>3.3817891714298201</c:v>
                </c:pt>
                <c:pt idx="16114">
                  <c:v>3.3813540187327304</c:v>
                </c:pt>
                <c:pt idx="16115">
                  <c:v>3.3809188100278296</c:v>
                </c:pt>
                <c:pt idx="16116">
                  <c:v>3.3804835452934818</c:v>
                </c:pt>
                <c:pt idx="16117">
                  <c:v>3.3800482245080454</c:v>
                </c:pt>
                <c:pt idx="16118">
                  <c:v>3.3796128476498599</c:v>
                </c:pt>
                <c:pt idx="16119">
                  <c:v>3.3791774146972497</c:v>
                </c:pt>
                <c:pt idx="16120">
                  <c:v>3.37874192562853</c:v>
                </c:pt>
                <c:pt idx="16121">
                  <c:v>3.3783063804220004</c:v>
                </c:pt>
                <c:pt idx="16122">
                  <c:v>3.3778707790559408</c:v>
                </c:pt>
                <c:pt idx="16123">
                  <c:v>3.3774351215086265</c:v>
                </c:pt>
                <c:pt idx="16124">
                  <c:v>3.376999407758313</c:v>
                </c:pt>
                <c:pt idx="16125">
                  <c:v>3.3765636377832404</c:v>
                </c:pt>
                <c:pt idx="16126">
                  <c:v>3.37612781156164</c:v>
                </c:pt>
                <c:pt idx="16127">
                  <c:v>3.375691929071726</c:v>
                </c:pt>
                <c:pt idx="16128">
                  <c:v>3.3752559902916976</c:v>
                </c:pt>
                <c:pt idx="16129">
                  <c:v>3.3748199951997422</c:v>
                </c:pt>
                <c:pt idx="16130">
                  <c:v>3.3743839437740322</c:v>
                </c:pt>
                <c:pt idx="16131">
                  <c:v>3.373947835992726</c:v>
                </c:pt>
                <c:pt idx="16132">
                  <c:v>3.3735116718339646</c:v>
                </c:pt>
                <c:pt idx="16133">
                  <c:v>3.3730754512758812</c:v>
                </c:pt>
                <c:pt idx="16134">
                  <c:v>3.3726391742965922</c:v>
                </c:pt>
                <c:pt idx="16135">
                  <c:v>3.3722028408741949</c:v>
                </c:pt>
                <c:pt idx="16136">
                  <c:v>3.3717664509867804</c:v>
                </c:pt>
                <c:pt idx="16137">
                  <c:v>3.3713300046124228</c:v>
                </c:pt>
                <c:pt idx="16138">
                  <c:v>3.3708935017291766</c:v>
                </c:pt>
                <c:pt idx="16139">
                  <c:v>3.3704569423150907</c:v>
                </c:pt>
                <c:pt idx="16140">
                  <c:v>3.3700203263481945</c:v>
                </c:pt>
                <c:pt idx="16141">
                  <c:v>3.369583653806504</c:v>
                </c:pt>
                <c:pt idx="16142">
                  <c:v>3.3691469246680219</c:v>
                </c:pt>
                <c:pt idx="16143">
                  <c:v>3.3687101389107359</c:v>
                </c:pt>
                <c:pt idx="16144">
                  <c:v>3.3682732965126188</c:v>
                </c:pt>
                <c:pt idx="16145">
                  <c:v>3.367836397451633</c:v>
                </c:pt>
                <c:pt idx="16146">
                  <c:v>3.3673994417057198</c:v>
                </c:pt>
                <c:pt idx="16147">
                  <c:v>3.3669624292528098</c:v>
                </c:pt>
                <c:pt idx="16148">
                  <c:v>3.366525360070824</c:v>
                </c:pt>
                <c:pt idx="16149">
                  <c:v>3.3660882341376603</c:v>
                </c:pt>
                <c:pt idx="16150">
                  <c:v>3.3656510514312061</c:v>
                </c:pt>
                <c:pt idx="16151">
                  <c:v>3.3652138119293391</c:v>
                </c:pt>
                <c:pt idx="16152">
                  <c:v>3.3647765156099139</c:v>
                </c:pt>
                <c:pt idx="16153">
                  <c:v>3.3643391624507752</c:v>
                </c:pt>
                <c:pt idx="16154">
                  <c:v>3.3639017524297574</c:v>
                </c:pt>
                <c:pt idx="16155">
                  <c:v>3.3634642855246719</c:v>
                </c:pt>
                <c:pt idx="16156">
                  <c:v>3.3630267617133218</c:v>
                </c:pt>
                <c:pt idx="16157">
                  <c:v>3.3625891809734938</c:v>
                </c:pt>
                <c:pt idx="16158">
                  <c:v>3.3621515432829607</c:v>
                </c:pt>
                <c:pt idx="16159">
                  <c:v>3.3617138486194795</c:v>
                </c:pt>
                <c:pt idx="16160">
                  <c:v>3.3612760969607933</c:v>
                </c:pt>
                <c:pt idx="16161">
                  <c:v>3.3608382882846346</c:v>
                </c:pt>
                <c:pt idx="16162">
                  <c:v>3.3604004225687141</c:v>
                </c:pt>
                <c:pt idx="16163">
                  <c:v>3.3599624997907322</c:v>
                </c:pt>
                <c:pt idx="16164">
                  <c:v>3.3595245199283772</c:v>
                </c:pt>
                <c:pt idx="16165">
                  <c:v>3.359086482959317</c:v>
                </c:pt>
                <c:pt idx="16166">
                  <c:v>3.3586483888612078</c:v>
                </c:pt>
                <c:pt idx="16167">
                  <c:v>3.3582102376116945</c:v>
                </c:pt>
                <c:pt idx="16168">
                  <c:v>3.3577720291884012</c:v>
                </c:pt>
                <c:pt idx="16169">
                  <c:v>3.3573337635689406</c:v>
                </c:pt>
                <c:pt idx="16170">
                  <c:v>3.3568954407309137</c:v>
                </c:pt>
                <c:pt idx="16171">
                  <c:v>3.3564570606519002</c:v>
                </c:pt>
                <c:pt idx="16172">
                  <c:v>3.3560186233094695</c:v>
                </c:pt>
                <c:pt idx="16173">
                  <c:v>3.3555801286811775</c:v>
                </c:pt>
                <c:pt idx="16174">
                  <c:v>3.3551415767445634</c:v>
                </c:pt>
                <c:pt idx="16175">
                  <c:v>3.3547029674771487</c:v>
                </c:pt>
                <c:pt idx="16176">
                  <c:v>3.354264300856447</c:v>
                </c:pt>
                <c:pt idx="16177">
                  <c:v>3.3538255768599528</c:v>
                </c:pt>
                <c:pt idx="16178">
                  <c:v>3.353386795465144</c:v>
                </c:pt>
                <c:pt idx="16179">
                  <c:v>3.3529479566494897</c:v>
                </c:pt>
                <c:pt idx="16180">
                  <c:v>3.3525090603904406</c:v>
                </c:pt>
                <c:pt idx="16181">
                  <c:v>3.3520701066654315</c:v>
                </c:pt>
                <c:pt idx="16182">
                  <c:v>3.3516310954518826</c:v>
                </c:pt>
                <c:pt idx="16183">
                  <c:v>3.3511920267272055</c:v>
                </c:pt>
                <c:pt idx="16184">
                  <c:v>3.3507529004687879</c:v>
                </c:pt>
                <c:pt idx="16185">
                  <c:v>3.3503137166540076</c:v>
                </c:pt>
                <c:pt idx="16186">
                  <c:v>3.3498744752602279</c:v>
                </c:pt>
                <c:pt idx="16187">
                  <c:v>3.3494351762647976</c:v>
                </c:pt>
                <c:pt idx="16188">
                  <c:v>3.3489958196450451</c:v>
                </c:pt>
                <c:pt idx="16189">
                  <c:v>3.3485564053782921</c:v>
                </c:pt>
                <c:pt idx="16190">
                  <c:v>3.3481169334418408</c:v>
                </c:pt>
                <c:pt idx="16191">
                  <c:v>3.3476774038129764</c:v>
                </c:pt>
                <c:pt idx="16192">
                  <c:v>3.3472378164689744</c:v>
                </c:pt>
                <c:pt idx="16193">
                  <c:v>3.3467981713870945</c:v>
                </c:pt>
                <c:pt idx="16194">
                  <c:v>3.3463584685445742</c:v>
                </c:pt>
                <c:pt idx="16195">
                  <c:v>3.345918707918647</c:v>
                </c:pt>
                <c:pt idx="16196">
                  <c:v>3.3454788894865257</c:v>
                </c:pt>
                <c:pt idx="16197">
                  <c:v>3.3450390132254046</c:v>
                </c:pt>
                <c:pt idx="16198">
                  <c:v>3.3445990791124713</c:v>
                </c:pt>
                <c:pt idx="16199">
                  <c:v>3.3441590871248921</c:v>
                </c:pt>
                <c:pt idx="16200">
                  <c:v>3.3437190372398202</c:v>
                </c:pt>
                <c:pt idx="16201">
                  <c:v>3.3432789294343945</c:v>
                </c:pt>
                <c:pt idx="16202">
                  <c:v>3.3428387636857373</c:v>
                </c:pt>
                <c:pt idx="16203">
                  <c:v>3.3423985399709575</c:v>
                </c:pt>
                <c:pt idx="16204">
                  <c:v>3.3419582582671481</c:v>
                </c:pt>
                <c:pt idx="16205">
                  <c:v>3.3415179185513866</c:v>
                </c:pt>
                <c:pt idx="16206">
                  <c:v>3.3410775208007366</c:v>
                </c:pt>
                <c:pt idx="16207">
                  <c:v>3.3406370649922437</c:v>
                </c:pt>
                <c:pt idx="16208">
                  <c:v>3.3401965511029421</c:v>
                </c:pt>
                <c:pt idx="16209">
                  <c:v>3.3397559791098508</c:v>
                </c:pt>
                <c:pt idx="16210">
                  <c:v>3.3393153489899676</c:v>
                </c:pt>
                <c:pt idx="16211">
                  <c:v>3.3388746607202839</c:v>
                </c:pt>
                <c:pt idx="16212">
                  <c:v>3.3384339142777697</c:v>
                </c:pt>
                <c:pt idx="16213">
                  <c:v>3.337993109639382</c:v>
                </c:pt>
                <c:pt idx="16214">
                  <c:v>3.3375522467820624</c:v>
                </c:pt>
                <c:pt idx="16215">
                  <c:v>3.3371113256827365</c:v>
                </c:pt>
                <c:pt idx="16216">
                  <c:v>3.336670346318316</c:v>
                </c:pt>
                <c:pt idx="16217">
                  <c:v>3.3362293086656964</c:v>
                </c:pt>
                <c:pt idx="16218">
                  <c:v>3.3357882127017584</c:v>
                </c:pt>
                <c:pt idx="16219">
                  <c:v>3.3353470584033658</c:v>
                </c:pt>
                <c:pt idx="16220">
                  <c:v>3.3349058457473717</c:v>
                </c:pt>
                <c:pt idx="16221">
                  <c:v>3.3344645747106076</c:v>
                </c:pt>
                <c:pt idx="16222">
                  <c:v>3.3340232452698926</c:v>
                </c:pt>
                <c:pt idx="16223">
                  <c:v>3.3335818574020335</c:v>
                </c:pt>
                <c:pt idx="16224">
                  <c:v>3.3331404110838161</c:v>
                </c:pt>
                <c:pt idx="16225">
                  <c:v>3.3326989062920136</c:v>
                </c:pt>
                <c:pt idx="16226">
                  <c:v>3.3322573430033873</c:v>
                </c:pt>
                <c:pt idx="16227">
                  <c:v>3.3318157211946753</c:v>
                </c:pt>
                <c:pt idx="16228">
                  <c:v>3.3313740408426047</c:v>
                </c:pt>
                <c:pt idx="16229">
                  <c:v>3.3309323019238914</c:v>
                </c:pt>
                <c:pt idx="16230">
                  <c:v>3.3304905044152271</c:v>
                </c:pt>
                <c:pt idx="16231">
                  <c:v>3.3300486482932938</c:v>
                </c:pt>
                <c:pt idx="16232">
                  <c:v>3.3296067335347557</c:v>
                </c:pt>
                <c:pt idx="16233">
                  <c:v>3.3291647601162659</c:v>
                </c:pt>
                <c:pt idx="16234">
                  <c:v>3.3287227280144549</c:v>
                </c:pt>
                <c:pt idx="16235">
                  <c:v>3.3282806372059413</c:v>
                </c:pt>
                <c:pt idx="16236">
                  <c:v>3.3278384876673317</c:v>
                </c:pt>
                <c:pt idx="16237">
                  <c:v>3.3273962793752103</c:v>
                </c:pt>
                <c:pt idx="16238">
                  <c:v>3.3269540123061496</c:v>
                </c:pt>
                <c:pt idx="16239">
                  <c:v>3.3265116864367088</c:v>
                </c:pt>
                <c:pt idx="16240">
                  <c:v>3.3260693017434249</c:v>
                </c:pt>
                <c:pt idx="16241">
                  <c:v>3.3256268582028241</c:v>
                </c:pt>
                <c:pt idx="16242">
                  <c:v>3.3251843557914191</c:v>
                </c:pt>
                <c:pt idx="16243">
                  <c:v>3.3247417944857003</c:v>
                </c:pt>
                <c:pt idx="16244">
                  <c:v>3.3242991742621464</c:v>
                </c:pt>
                <c:pt idx="16245">
                  <c:v>3.3238564950972216</c:v>
                </c:pt>
                <c:pt idx="16246">
                  <c:v>3.3234137569673741</c:v>
                </c:pt>
                <c:pt idx="16247">
                  <c:v>3.3229709598490307</c:v>
                </c:pt>
                <c:pt idx="16248">
                  <c:v>3.3225281037186107</c:v>
                </c:pt>
                <c:pt idx="16249">
                  <c:v>3.3220851885525144</c:v>
                </c:pt>
                <c:pt idx="16250">
                  <c:v>3.3216422143271225</c:v>
                </c:pt>
                <c:pt idx="16251">
                  <c:v>3.3211991810188062</c:v>
                </c:pt>
                <c:pt idx="16252">
                  <c:v>3.3207560886039182</c:v>
                </c:pt>
                <c:pt idx="16253">
                  <c:v>3.3203129370587927</c:v>
                </c:pt>
                <c:pt idx="16254">
                  <c:v>3.3198697263597539</c:v>
                </c:pt>
                <c:pt idx="16255">
                  <c:v>3.3194264564831069</c:v>
                </c:pt>
                <c:pt idx="16256">
                  <c:v>3.3189831274051387</c:v>
                </c:pt>
                <c:pt idx="16257">
                  <c:v>3.3185397391021234</c:v>
                </c:pt>
                <c:pt idx="16258">
                  <c:v>3.3180962915503205</c:v>
                </c:pt>
                <c:pt idx="16259">
                  <c:v>3.317652784725972</c:v>
                </c:pt>
                <c:pt idx="16260">
                  <c:v>3.3172092186053006</c:v>
                </c:pt>
                <c:pt idx="16261">
                  <c:v>3.3167655931645199</c:v>
                </c:pt>
                <c:pt idx="16262">
                  <c:v>3.3163219083798241</c:v>
                </c:pt>
                <c:pt idx="16263">
                  <c:v>3.3158781642273873</c:v>
                </c:pt>
                <c:pt idx="16264">
                  <c:v>3.3154343606833767</c:v>
                </c:pt>
                <c:pt idx="16265">
                  <c:v>3.3149904977239371</c:v>
                </c:pt>
                <c:pt idx="16266">
                  <c:v>3.3145465753251968</c:v>
                </c:pt>
                <c:pt idx="16267">
                  <c:v>3.3141025934632724</c:v>
                </c:pt>
                <c:pt idx="16268">
                  <c:v>3.3136585521142639</c:v>
                </c:pt>
                <c:pt idx="16269">
                  <c:v>3.3132144512542481</c:v>
                </c:pt>
                <c:pt idx="16270">
                  <c:v>3.3127702908592966</c:v>
                </c:pt>
                <c:pt idx="16271">
                  <c:v>3.3123260709054581</c:v>
                </c:pt>
                <c:pt idx="16272">
                  <c:v>3.3118817913687666</c:v>
                </c:pt>
                <c:pt idx="16273">
                  <c:v>3.3114374522252401</c:v>
                </c:pt>
                <c:pt idx="16274">
                  <c:v>3.3109930534508814</c:v>
                </c:pt>
                <c:pt idx="16275">
                  <c:v>3.3105485950216758</c:v>
                </c:pt>
                <c:pt idx="16276">
                  <c:v>3.3101040769135932</c:v>
                </c:pt>
                <c:pt idx="16277">
                  <c:v>3.3096594991025876</c:v>
                </c:pt>
                <c:pt idx="16278">
                  <c:v>3.3092148615645951</c:v>
                </c:pt>
                <c:pt idx="16279">
                  <c:v>3.3087701642755412</c:v>
                </c:pt>
                <c:pt idx="16280">
                  <c:v>3.3083254072113268</c:v>
                </c:pt>
                <c:pt idx="16281">
                  <c:v>3.3078805903478439</c:v>
                </c:pt>
                <c:pt idx="16282">
                  <c:v>3.3074357136609609</c:v>
                </c:pt>
                <c:pt idx="16283">
                  <c:v>3.306990777126539</c:v>
                </c:pt>
                <c:pt idx="16284">
                  <c:v>3.3065457807204179</c:v>
                </c:pt>
                <c:pt idx="16285">
                  <c:v>3.3061007244184184</c:v>
                </c:pt>
                <c:pt idx="16286">
                  <c:v>3.3056556081963517</c:v>
                </c:pt>
                <c:pt idx="16287">
                  <c:v>3.305210432030008</c:v>
                </c:pt>
                <c:pt idx="16288">
                  <c:v>3.3047651958951625</c:v>
                </c:pt>
                <c:pt idx="16289">
                  <c:v>3.3043198997675742</c:v>
                </c:pt>
                <c:pt idx="16290">
                  <c:v>3.3038745436229857</c:v>
                </c:pt>
                <c:pt idx="16291">
                  <c:v>3.3034291274371217</c:v>
                </c:pt>
                <c:pt idx="16292">
                  <c:v>3.3029836511856963</c:v>
                </c:pt>
                <c:pt idx="16293">
                  <c:v>3.3025381148443982</c:v>
                </c:pt>
                <c:pt idx="16294">
                  <c:v>3.3020925183889056</c:v>
                </c:pt>
                <c:pt idx="16295">
                  <c:v>3.301646861794882</c:v>
                </c:pt>
                <c:pt idx="16296">
                  <c:v>3.3012011450379681</c:v>
                </c:pt>
                <c:pt idx="16297">
                  <c:v>3.300755368093792</c:v>
                </c:pt>
                <c:pt idx="16298">
                  <c:v>3.3003095309379682</c:v>
                </c:pt>
                <c:pt idx="16299">
                  <c:v>3.2998636335460887</c:v>
                </c:pt>
                <c:pt idx="16300">
                  <c:v>3.2994176758937304</c:v>
                </c:pt>
                <c:pt idx="16301">
                  <c:v>3.2989716579564599</c:v>
                </c:pt>
                <c:pt idx="16302">
                  <c:v>3.2985255797098185</c:v>
                </c:pt>
                <c:pt idx="16303">
                  <c:v>3.2980794411293348</c:v>
                </c:pt>
                <c:pt idx="16304">
                  <c:v>3.2976332421905239</c:v>
                </c:pt>
                <c:pt idx="16305">
                  <c:v>3.2971869828688809</c:v>
                </c:pt>
                <c:pt idx="16306">
                  <c:v>3.2967406631398828</c:v>
                </c:pt>
                <c:pt idx="16307">
                  <c:v>3.2962942829789919</c:v>
                </c:pt>
                <c:pt idx="16308">
                  <c:v>3.2958478423616575</c:v>
                </c:pt>
                <c:pt idx="16309">
                  <c:v>3.2954013412633056</c:v>
                </c:pt>
                <c:pt idx="16310">
                  <c:v>3.2949547796593488</c:v>
                </c:pt>
                <c:pt idx="16311">
                  <c:v>3.2945081575251858</c:v>
                </c:pt>
                <c:pt idx="16312">
                  <c:v>3.2940614748361927</c:v>
                </c:pt>
                <c:pt idx="16313">
                  <c:v>3.2936147315677324</c:v>
                </c:pt>
                <c:pt idx="16314">
                  <c:v>3.293167927695154</c:v>
                </c:pt>
                <c:pt idx="16315">
                  <c:v>3.2927210631937829</c:v>
                </c:pt>
                <c:pt idx="16316">
                  <c:v>3.2922741380389309</c:v>
                </c:pt>
                <c:pt idx="16317">
                  <c:v>3.2918271522058982</c:v>
                </c:pt>
                <c:pt idx="16318">
                  <c:v>3.2913801056699596</c:v>
                </c:pt>
                <c:pt idx="16319">
                  <c:v>3.2909329984063769</c:v>
                </c:pt>
                <c:pt idx="16320">
                  <c:v>3.2904858303903981</c:v>
                </c:pt>
                <c:pt idx="16321">
                  <c:v>3.2900386015972511</c:v>
                </c:pt>
                <c:pt idx="16322">
                  <c:v>3.2895913120021438</c:v>
                </c:pt>
                <c:pt idx="16323">
                  <c:v>3.2891439615802751</c:v>
                </c:pt>
                <c:pt idx="16324">
                  <c:v>3.2886965503068226</c:v>
                </c:pt>
                <c:pt idx="16325">
                  <c:v>3.2882490781569436</c:v>
                </c:pt>
                <c:pt idx="16326">
                  <c:v>3.2878015451057854</c:v>
                </c:pt>
                <c:pt idx="16327">
                  <c:v>3.2873539511284751</c:v>
                </c:pt>
                <c:pt idx="16328">
                  <c:v>3.2869062962001196</c:v>
                </c:pt>
                <c:pt idx="16329">
                  <c:v>3.2864585802958155</c:v>
                </c:pt>
                <c:pt idx="16330">
                  <c:v>3.2860108033906394</c:v>
                </c:pt>
                <c:pt idx="16331">
                  <c:v>3.2855629654596479</c:v>
                </c:pt>
                <c:pt idx="16332">
                  <c:v>3.2851150664778834</c:v>
                </c:pt>
                <c:pt idx="16333">
                  <c:v>3.2846671064203736</c:v>
                </c:pt>
                <c:pt idx="16334">
                  <c:v>3.2842190852621265</c:v>
                </c:pt>
                <c:pt idx="16335">
                  <c:v>3.2837710029781291</c:v>
                </c:pt>
                <c:pt idx="16336">
                  <c:v>3.2833228595433601</c:v>
                </c:pt>
                <c:pt idx="16337">
                  <c:v>3.2828746549327765</c:v>
                </c:pt>
                <c:pt idx="16338">
                  <c:v>3.2824263891213143</c:v>
                </c:pt>
                <c:pt idx="16339">
                  <c:v>3.2819780620838999</c:v>
                </c:pt>
                <c:pt idx="16340">
                  <c:v>3.2815296737954385</c:v>
                </c:pt>
                <c:pt idx="16341">
                  <c:v>3.2810812242308161</c:v>
                </c:pt>
                <c:pt idx="16342">
                  <c:v>3.2806327133649065</c:v>
                </c:pt>
                <c:pt idx="16343">
                  <c:v>3.280184141172565</c:v>
                </c:pt>
                <c:pt idx="16344">
                  <c:v>3.2797355076286241</c:v>
                </c:pt>
                <c:pt idx="16345">
                  <c:v>3.279286812707908</c:v>
                </c:pt>
                <c:pt idx="16346">
                  <c:v>3.2788380563852173</c:v>
                </c:pt>
                <c:pt idx="16347">
                  <c:v>3.2783892386353379</c:v>
                </c:pt>
                <c:pt idx="16348">
                  <c:v>3.2779403594330372</c:v>
                </c:pt>
                <c:pt idx="16349">
                  <c:v>3.2774914187530668</c:v>
                </c:pt>
                <c:pt idx="16350">
                  <c:v>3.2770424165701595</c:v>
                </c:pt>
                <c:pt idx="16351">
                  <c:v>3.2765933528590314</c:v>
                </c:pt>
                <c:pt idx="16352">
                  <c:v>3.2761442275943824</c:v>
                </c:pt>
                <c:pt idx="16353">
                  <c:v>3.2756950407508914</c:v>
                </c:pt>
                <c:pt idx="16354">
                  <c:v>3.2752457923032265</c:v>
                </c:pt>
                <c:pt idx="16355">
                  <c:v>3.2747964822260318</c:v>
                </c:pt>
                <c:pt idx="16356">
                  <c:v>3.2743471104939377</c:v>
                </c:pt>
                <c:pt idx="16357">
                  <c:v>3.2738976770815533</c:v>
                </c:pt>
                <c:pt idx="16358">
                  <c:v>3.2734481819634769</c:v>
                </c:pt>
                <c:pt idx="16359">
                  <c:v>3.2729986251142837</c:v>
                </c:pt>
                <c:pt idx="16360">
                  <c:v>3.2725490065085339</c:v>
                </c:pt>
                <c:pt idx="16361">
                  <c:v>3.2720993261207694</c:v>
                </c:pt>
                <c:pt idx="16362">
                  <c:v>3.2716495839255146</c:v>
                </c:pt>
                <c:pt idx="16363">
                  <c:v>3.2711997798972767</c:v>
                </c:pt>
                <c:pt idx="16364">
                  <c:v>3.2707499140105458</c:v>
                </c:pt>
                <c:pt idx="16365">
                  <c:v>3.270299986239793</c:v>
                </c:pt>
                <c:pt idx="16366">
                  <c:v>3.2698499965594729</c:v>
                </c:pt>
                <c:pt idx="16367">
                  <c:v>3.2693999449440247</c:v>
                </c:pt>
                <c:pt idx="16368">
                  <c:v>3.2689498313678649</c:v>
                </c:pt>
                <c:pt idx="16369">
                  <c:v>3.2684996558053947</c:v>
                </c:pt>
                <c:pt idx="16370">
                  <c:v>3.2680494182310023</c:v>
                </c:pt>
                <c:pt idx="16371">
                  <c:v>3.2675991186190498</c:v>
                </c:pt>
                <c:pt idx="16372">
                  <c:v>3.2671487569438868</c:v>
                </c:pt>
                <c:pt idx="16373">
                  <c:v>3.2666983331798476</c:v>
                </c:pt>
                <c:pt idx="16374">
                  <c:v>3.2662478473012415</c:v>
                </c:pt>
                <c:pt idx="16375">
                  <c:v>3.2657972992823643</c:v>
                </c:pt>
                <c:pt idx="16376">
                  <c:v>3.2653466890974983</c:v>
                </c:pt>
                <c:pt idx="16377">
                  <c:v>3.2648960167208991</c:v>
                </c:pt>
                <c:pt idx="16378">
                  <c:v>3.2644452821268097</c:v>
                </c:pt>
                <c:pt idx="16379">
                  <c:v>3.2639944852894569</c:v>
                </c:pt>
                <c:pt idx="16380">
                  <c:v>3.2635436261830475</c:v>
                </c:pt>
                <c:pt idx="16381">
                  <c:v>3.2630927047817679</c:v>
                </c:pt>
                <c:pt idx="16382">
                  <c:v>3.2626417210597896</c:v>
                </c:pt>
                <c:pt idx="16383">
                  <c:v>3.2621906749912695</c:v>
                </c:pt>
                <c:pt idx="16384">
                  <c:v>3.261739566550339</c:v>
                </c:pt>
                <c:pt idx="16385">
                  <c:v>3.2612883957111163</c:v>
                </c:pt>
                <c:pt idx="16386">
                  <c:v>3.2608371624477042</c:v>
                </c:pt>
                <c:pt idx="16387">
                  <c:v>3.2603858667341807</c:v>
                </c:pt>
                <c:pt idx="16388">
                  <c:v>3.2599345085446099</c:v>
                </c:pt>
                <c:pt idx="16389">
                  <c:v>3.2594830878530412</c:v>
                </c:pt>
                <c:pt idx="16390">
                  <c:v>3.2590316046334982</c:v>
                </c:pt>
                <c:pt idx="16391">
                  <c:v>3.2585800588599918</c:v>
                </c:pt>
                <c:pt idx="16392">
                  <c:v>3.2581284505065153</c:v>
                </c:pt>
                <c:pt idx="16393">
                  <c:v>3.2576767795470434</c:v>
                </c:pt>
                <c:pt idx="16394">
                  <c:v>3.2572250459555274</c:v>
                </c:pt>
                <c:pt idx="16395">
                  <c:v>3.2567732497059092</c:v>
                </c:pt>
                <c:pt idx="16396">
                  <c:v>3.2563213907721082</c:v>
                </c:pt>
                <c:pt idx="16397">
                  <c:v>3.2558694691280219</c:v>
                </c:pt>
                <c:pt idx="16398">
                  <c:v>3.2554174847475381</c:v>
                </c:pt>
                <c:pt idx="16399">
                  <c:v>3.2549654376045218</c:v>
                </c:pt>
                <c:pt idx="16400">
                  <c:v>3.2545133276728162</c:v>
                </c:pt>
                <c:pt idx="16401">
                  <c:v>3.2540611549262541</c:v>
                </c:pt>
                <c:pt idx="16402">
                  <c:v>3.2536089193386468</c:v>
                </c:pt>
                <c:pt idx="16403">
                  <c:v>3.2531566208837823</c:v>
                </c:pt>
                <c:pt idx="16404">
                  <c:v>3.252704259535439</c:v>
                </c:pt>
                <c:pt idx="16405">
                  <c:v>3.2522518352673719</c:v>
                </c:pt>
                <c:pt idx="16406">
                  <c:v>3.25179934805332</c:v>
                </c:pt>
                <c:pt idx="16407">
                  <c:v>3.251346797866999</c:v>
                </c:pt>
                <c:pt idx="16408">
                  <c:v>3.2508941846821142</c:v>
                </c:pt>
                <c:pt idx="16409">
                  <c:v>3.2504415084723486</c:v>
                </c:pt>
                <c:pt idx="16410">
                  <c:v>3.2499887692113627</c:v>
                </c:pt>
                <c:pt idx="16411">
                  <c:v>3.249535966872807</c:v>
                </c:pt>
                <c:pt idx="16412">
                  <c:v>3.2490831014303092</c:v>
                </c:pt>
                <c:pt idx="16413">
                  <c:v>3.2486301728574754</c:v>
                </c:pt>
                <c:pt idx="16414">
                  <c:v>3.2481771811278999</c:v>
                </c:pt>
                <c:pt idx="16415">
                  <c:v>3.2477241262151559</c:v>
                </c:pt>
                <c:pt idx="16416">
                  <c:v>3.247271008092794</c:v>
                </c:pt>
                <c:pt idx="16417">
                  <c:v>3.2468178267343535</c:v>
                </c:pt>
                <c:pt idx="16418">
                  <c:v>3.2463645821133507</c:v>
                </c:pt>
                <c:pt idx="16419">
                  <c:v>3.2459112742032845</c:v>
                </c:pt>
                <c:pt idx="16420">
                  <c:v>3.2454579029776354</c:v>
                </c:pt>
                <c:pt idx="16421">
                  <c:v>3.2450044684098649</c:v>
                </c:pt>
                <c:pt idx="16422">
                  <c:v>3.244550970473417</c:v>
                </c:pt>
                <c:pt idx="16423">
                  <c:v>3.2440974091417156</c:v>
                </c:pt>
                <c:pt idx="16424">
                  <c:v>3.2436437843881669</c:v>
                </c:pt>
                <c:pt idx="16425">
                  <c:v>3.2431900961861584</c:v>
                </c:pt>
                <c:pt idx="16426">
                  <c:v>3.2427363445090616</c:v>
                </c:pt>
                <c:pt idx="16427">
                  <c:v>3.2422825293302235</c:v>
                </c:pt>
                <c:pt idx="16428">
                  <c:v>3.2418286506229754</c:v>
                </c:pt>
                <c:pt idx="16429">
                  <c:v>3.241374708360635</c:v>
                </c:pt>
                <c:pt idx="16430">
                  <c:v>3.2409207025164921</c:v>
                </c:pt>
                <c:pt idx="16431">
                  <c:v>3.2404666330638245</c:v>
                </c:pt>
                <c:pt idx="16432">
                  <c:v>3.2400124999758861</c:v>
                </c:pt>
                <c:pt idx="16433">
                  <c:v>3.2395583032259188</c:v>
                </c:pt>
                <c:pt idx="16434">
                  <c:v>3.2391040427871398</c:v>
                </c:pt>
                <c:pt idx="16435">
                  <c:v>3.2386497186327503</c:v>
                </c:pt>
                <c:pt idx="16436">
                  <c:v>3.2381953307359321</c:v>
                </c:pt>
                <c:pt idx="16437">
                  <c:v>3.2377408790698481</c:v>
                </c:pt>
                <c:pt idx="16438">
                  <c:v>3.237286363607641</c:v>
                </c:pt>
                <c:pt idx="16439">
                  <c:v>3.2368317843224403</c:v>
                </c:pt>
                <c:pt idx="16440">
                  <c:v>3.2363771411873485</c:v>
                </c:pt>
                <c:pt idx="16441">
                  <c:v>3.2359224341754524</c:v>
                </c:pt>
                <c:pt idx="16442">
                  <c:v>3.2354676632598252</c:v>
                </c:pt>
                <c:pt idx="16443">
                  <c:v>3.2350128284135122</c:v>
                </c:pt>
                <c:pt idx="16444">
                  <c:v>3.234557929609545</c:v>
                </c:pt>
                <c:pt idx="16445">
                  <c:v>3.234102966820938</c:v>
                </c:pt>
                <c:pt idx="16446">
                  <c:v>3.2336479400206808</c:v>
                </c:pt>
                <c:pt idx="16447">
                  <c:v>3.2331928491817474</c:v>
                </c:pt>
                <c:pt idx="16448">
                  <c:v>3.232737694277096</c:v>
                </c:pt>
                <c:pt idx="16449">
                  <c:v>3.2322824752796584</c:v>
                </c:pt>
                <c:pt idx="16450">
                  <c:v>3.2318271921623509</c:v>
                </c:pt>
                <c:pt idx="16451">
                  <c:v>3.2313718448980748</c:v>
                </c:pt>
                <c:pt idx="16452">
                  <c:v>3.2309164334597069</c:v>
                </c:pt>
                <c:pt idx="16453">
                  <c:v>3.2304609578201045</c:v>
                </c:pt>
                <c:pt idx="16454">
                  <c:v>3.23000541795211</c:v>
                </c:pt>
                <c:pt idx="16455">
                  <c:v>3.2295498138285459</c:v>
                </c:pt>
                <c:pt idx="16456">
                  <c:v>3.2290941454222102</c:v>
                </c:pt>
                <c:pt idx="16457">
                  <c:v>3.2286384127058865</c:v>
                </c:pt>
                <c:pt idx="16458">
                  <c:v>3.2281826156523419</c:v>
                </c:pt>
                <c:pt idx="16459">
                  <c:v>3.2277267542343164</c:v>
                </c:pt>
                <c:pt idx="16460">
                  <c:v>3.2272708284245355</c:v>
                </c:pt>
                <c:pt idx="16461">
                  <c:v>3.2268148381957085</c:v>
                </c:pt>
                <c:pt idx="16462">
                  <c:v>3.2263587835205181</c:v>
                </c:pt>
                <c:pt idx="16463">
                  <c:v>3.2259026643716306</c:v>
                </c:pt>
                <c:pt idx="16464">
                  <c:v>3.2254464807216991</c:v>
                </c:pt>
                <c:pt idx="16465">
                  <c:v>3.2249902325433477</c:v>
                </c:pt>
                <c:pt idx="16466">
                  <c:v>3.2245339198091849</c:v>
                </c:pt>
                <c:pt idx="16467">
                  <c:v>3.2240775424918038</c:v>
                </c:pt>
                <c:pt idx="16468">
                  <c:v>3.2236211005637738</c:v>
                </c:pt>
                <c:pt idx="16469">
                  <c:v>3.2231645939976423</c:v>
                </c:pt>
                <c:pt idx="16470">
                  <c:v>3.222708022765945</c:v>
                </c:pt>
                <c:pt idx="16471">
                  <c:v>3.2222513868411937</c:v>
                </c:pt>
                <c:pt idx="16472">
                  <c:v>3.2217946861958771</c:v>
                </c:pt>
                <c:pt idx="16473">
                  <c:v>3.2213379208024713</c:v>
                </c:pt>
                <c:pt idx="16474">
                  <c:v>3.2208810906334304</c:v>
                </c:pt>
                <c:pt idx="16475">
                  <c:v>3.2204241956611845</c:v>
                </c:pt>
                <c:pt idx="16476">
                  <c:v>3.2199672358581521</c:v>
                </c:pt>
                <c:pt idx="16477">
                  <c:v>3.2195102111967278</c:v>
                </c:pt>
                <c:pt idx="16478">
                  <c:v>3.2190531216492824</c:v>
                </c:pt>
                <c:pt idx="16479">
                  <c:v>3.2185959671881759</c:v>
                </c:pt>
                <c:pt idx="16480">
                  <c:v>3.2181387477857428</c:v>
                </c:pt>
                <c:pt idx="16481">
                  <c:v>3.2176814634143009</c:v>
                </c:pt>
                <c:pt idx="16482">
                  <c:v>3.2172241140461431</c:v>
                </c:pt>
                <c:pt idx="16483">
                  <c:v>3.2167666996535496</c:v>
                </c:pt>
                <c:pt idx="16484">
                  <c:v>3.2163092202087782</c:v>
                </c:pt>
                <c:pt idx="16485">
                  <c:v>3.2158516756840618</c:v>
                </c:pt>
                <c:pt idx="16486">
                  <c:v>3.2153940660516231</c:v>
                </c:pt>
                <c:pt idx="16487">
                  <c:v>3.214936391283659</c:v>
                </c:pt>
                <c:pt idx="16488">
                  <c:v>3.2144786513523451</c:v>
                </c:pt>
                <c:pt idx="16489">
                  <c:v>3.2140208462298423</c:v>
                </c:pt>
                <c:pt idx="16490">
                  <c:v>3.2135629758882893</c:v>
                </c:pt>
                <c:pt idx="16491">
                  <c:v>3.2131050402998018</c:v>
                </c:pt>
                <c:pt idx="16492">
                  <c:v>3.2126470394364817</c:v>
                </c:pt>
                <c:pt idx="16493">
                  <c:v>3.2121889732704072</c:v>
                </c:pt>
                <c:pt idx="16494">
                  <c:v>3.2117308417736363</c:v>
                </c:pt>
                <c:pt idx="16495">
                  <c:v>3.2112726449182092</c:v>
                </c:pt>
                <c:pt idx="16496">
                  <c:v>3.2108143826761446</c:v>
                </c:pt>
                <c:pt idx="16497">
                  <c:v>3.2103560550194414</c:v>
                </c:pt>
                <c:pt idx="16498">
                  <c:v>3.209897661920079</c:v>
                </c:pt>
                <c:pt idx="16499">
                  <c:v>3.209439203350017</c:v>
                </c:pt>
                <c:pt idx="16500">
                  <c:v>3.2089806792811926</c:v>
                </c:pt>
                <c:pt idx="16501">
                  <c:v>3.2085220896855287</c:v>
                </c:pt>
                <c:pt idx="16502">
                  <c:v>3.2080634345349206</c:v>
                </c:pt>
                <c:pt idx="16503">
                  <c:v>3.2076047138012473</c:v>
                </c:pt>
                <c:pt idx="16504">
                  <c:v>3.2071459274563718</c:v>
                </c:pt>
                <c:pt idx="16505">
                  <c:v>3.2066870754721282</c:v>
                </c:pt>
                <c:pt idx="16506">
                  <c:v>3.2062281578203371</c:v>
                </c:pt>
                <c:pt idx="16507">
                  <c:v>3.2057691744727963</c:v>
                </c:pt>
                <c:pt idx="16508">
                  <c:v>3.2053101254012839</c:v>
                </c:pt>
                <c:pt idx="16509">
                  <c:v>3.2048510105775576</c:v>
                </c:pt>
                <c:pt idx="16510">
                  <c:v>3.204391829973356</c:v>
                </c:pt>
                <c:pt idx="16511">
                  <c:v>3.203932583560396</c:v>
                </c:pt>
                <c:pt idx="16512">
                  <c:v>3.2034732713103744</c:v>
                </c:pt>
                <c:pt idx="16513">
                  <c:v>3.2030138931949681</c:v>
                </c:pt>
                <c:pt idx="16514">
                  <c:v>3.2025544491858362</c:v>
                </c:pt>
                <c:pt idx="16515">
                  <c:v>3.2020949392546116</c:v>
                </c:pt>
                <c:pt idx="16516">
                  <c:v>3.20163536337291</c:v>
                </c:pt>
                <c:pt idx="16517">
                  <c:v>3.2011757215123309</c:v>
                </c:pt>
                <c:pt idx="16518">
                  <c:v>3.2007160136444459</c:v>
                </c:pt>
                <c:pt idx="16519">
                  <c:v>3.2002562397408094</c:v>
                </c:pt>
                <c:pt idx="16520">
                  <c:v>3.1997963997729593</c:v>
                </c:pt>
                <c:pt idx="16521">
                  <c:v>3.1993364937124062</c:v>
                </c:pt>
                <c:pt idx="16522">
                  <c:v>3.1988765215306429</c:v>
                </c:pt>
                <c:pt idx="16523">
                  <c:v>3.1984164831991464</c:v>
                </c:pt>
                <c:pt idx="16524">
                  <c:v>3.1979563786893643</c:v>
                </c:pt>
                <c:pt idx="16525">
                  <c:v>3.1974962079727298</c:v>
                </c:pt>
                <c:pt idx="16526">
                  <c:v>3.1970359710206555</c:v>
                </c:pt>
                <c:pt idx="16527">
                  <c:v>3.1965756678045327</c:v>
                </c:pt>
                <c:pt idx="16528">
                  <c:v>3.1961152982957275</c:v>
                </c:pt>
                <c:pt idx="16529">
                  <c:v>3.1956548624655929</c:v>
                </c:pt>
                <c:pt idx="16530">
                  <c:v>3.1951943602854578</c:v>
                </c:pt>
                <c:pt idx="16531">
                  <c:v>3.1947337917266276</c:v>
                </c:pt>
                <c:pt idx="16532">
                  <c:v>3.1942731567603899</c:v>
                </c:pt>
                <c:pt idx="16533">
                  <c:v>3.1938124553580152</c:v>
                </c:pt>
                <c:pt idx="16534">
                  <c:v>3.1933516874907459</c:v>
                </c:pt>
                <c:pt idx="16535">
                  <c:v>3.192890853129807</c:v>
                </c:pt>
                <c:pt idx="16536">
                  <c:v>3.1924299522464068</c:v>
                </c:pt>
                <c:pt idx="16537">
                  <c:v>3.1919689848117252</c:v>
                </c:pt>
                <c:pt idx="16538">
                  <c:v>3.1915079507969248</c:v>
                </c:pt>
                <c:pt idx="16539">
                  <c:v>3.191046850173151</c:v>
                </c:pt>
                <c:pt idx="16540">
                  <c:v>3.1905856829115238</c:v>
                </c:pt>
                <c:pt idx="16541">
                  <c:v>3.1901244489831408</c:v>
                </c:pt>
                <c:pt idx="16542">
                  <c:v>3.1896631483590845</c:v>
                </c:pt>
                <c:pt idx="16543">
                  <c:v>3.1892017810104138</c:v>
                </c:pt>
                <c:pt idx="16544">
                  <c:v>3.1887403469081623</c:v>
                </c:pt>
                <c:pt idx="16545">
                  <c:v>3.1882788460233504</c:v>
                </c:pt>
                <c:pt idx="16546">
                  <c:v>3.1878172783269743</c:v>
                </c:pt>
                <c:pt idx="16547">
                  <c:v>3.1873556437900037</c:v>
                </c:pt>
                <c:pt idx="16548">
                  <c:v>3.1868939423833966</c:v>
                </c:pt>
                <c:pt idx="16549">
                  <c:v>3.1864321740780861</c:v>
                </c:pt>
                <c:pt idx="16550">
                  <c:v>3.1859703388449789</c:v>
                </c:pt>
                <c:pt idx="16551">
                  <c:v>3.1855084366549695</c:v>
                </c:pt>
                <c:pt idx="16552">
                  <c:v>3.1850464674789265</c:v>
                </c:pt>
                <c:pt idx="16553">
                  <c:v>3.1845844312876981</c:v>
                </c:pt>
                <c:pt idx="16554">
                  <c:v>3.1841223280521103</c:v>
                </c:pt>
                <c:pt idx="16555">
                  <c:v>3.1836601577429695</c:v>
                </c:pt>
                <c:pt idx="16556">
                  <c:v>3.1831979203310623</c:v>
                </c:pt>
                <c:pt idx="16557">
                  <c:v>3.1827356157871471</c:v>
                </c:pt>
                <c:pt idx="16558">
                  <c:v>3.1822732440819705</c:v>
                </c:pt>
                <c:pt idx="16559">
                  <c:v>3.1818108051862541</c:v>
                </c:pt>
                <c:pt idx="16560">
                  <c:v>3.1813482990706929</c:v>
                </c:pt>
                <c:pt idx="16561">
                  <c:v>3.1808857257059695</c:v>
                </c:pt>
                <c:pt idx="16562">
                  <c:v>3.1804230850627402</c:v>
                </c:pt>
                <c:pt idx="16563">
                  <c:v>3.1799603771116378</c:v>
                </c:pt>
                <c:pt idx="16564">
                  <c:v>3.1794976018232801</c:v>
                </c:pt>
                <c:pt idx="16565">
                  <c:v>3.1790347591682591</c:v>
                </c:pt>
                <c:pt idx="16566">
                  <c:v>3.1785718491171457</c:v>
                </c:pt>
                <c:pt idx="16567">
                  <c:v>3.1781088716404904</c:v>
                </c:pt>
                <c:pt idx="16568">
                  <c:v>3.1776458267088219</c:v>
                </c:pt>
                <c:pt idx="16569">
                  <c:v>3.177182714292647</c:v>
                </c:pt>
                <c:pt idx="16570">
                  <c:v>3.1767195343624515</c:v>
                </c:pt>
                <c:pt idx="16571">
                  <c:v>3.1762562868886999</c:v>
                </c:pt>
                <c:pt idx="16572">
                  <c:v>3.1757929718418332</c:v>
                </c:pt>
                <c:pt idx="16573">
                  <c:v>3.1753295891922764</c:v>
                </c:pt>
                <c:pt idx="16574">
                  <c:v>3.1748661389104256</c:v>
                </c:pt>
                <c:pt idx="16575">
                  <c:v>3.1744026209666574</c:v>
                </c:pt>
                <c:pt idx="16576">
                  <c:v>3.1739390353313328</c:v>
                </c:pt>
                <c:pt idx="16577">
                  <c:v>3.1734753819747827</c:v>
                </c:pt>
                <c:pt idx="16578">
                  <c:v>3.1730116608673193</c:v>
                </c:pt>
                <c:pt idx="16579">
                  <c:v>3.1725478719792379</c:v>
                </c:pt>
                <c:pt idx="16580">
                  <c:v>3.1720840152808045</c:v>
                </c:pt>
                <c:pt idx="16581">
                  <c:v>3.1716200907422682</c:v>
                </c:pt>
                <c:pt idx="16582">
                  <c:v>3.1711560983338543</c:v>
                </c:pt>
                <c:pt idx="16583">
                  <c:v>3.1706920380257673</c:v>
                </c:pt>
                <c:pt idx="16584">
                  <c:v>3.1702279097881894</c:v>
                </c:pt>
                <c:pt idx="16585">
                  <c:v>3.1697637135912804</c:v>
                </c:pt>
                <c:pt idx="16586">
                  <c:v>3.1692994494051825</c:v>
                </c:pt>
                <c:pt idx="16587">
                  <c:v>3.1688351172000084</c:v>
                </c:pt>
                <c:pt idx="16588">
                  <c:v>3.1683707169458541</c:v>
                </c:pt>
                <c:pt idx="16589">
                  <c:v>3.1679062486127956</c:v>
                </c:pt>
                <c:pt idx="16590">
                  <c:v>3.1674417121708798</c:v>
                </c:pt>
                <c:pt idx="16591">
                  <c:v>3.1669771075901361</c:v>
                </c:pt>
                <c:pt idx="16592">
                  <c:v>3.166512434840576</c:v>
                </c:pt>
                <c:pt idx="16593">
                  <c:v>3.1660476938921804</c:v>
                </c:pt>
                <c:pt idx="16594">
                  <c:v>3.1655828847149126</c:v>
                </c:pt>
                <c:pt idx="16595">
                  <c:v>3.1651180072787168</c:v>
                </c:pt>
                <c:pt idx="16596">
                  <c:v>3.1646530615535085</c:v>
                </c:pt>
                <c:pt idx="16597">
                  <c:v>3.1641880475091848</c:v>
                </c:pt>
                <c:pt idx="16598">
                  <c:v>3.1637229651156225</c:v>
                </c:pt>
                <c:pt idx="16599">
                  <c:v>3.1632578143426744</c:v>
                </c:pt>
                <c:pt idx="16600">
                  <c:v>3.1627925951601674</c:v>
                </c:pt>
                <c:pt idx="16601">
                  <c:v>3.1623273075379132</c:v>
                </c:pt>
                <c:pt idx="16602">
                  <c:v>3.1618619514456978</c:v>
                </c:pt>
                <c:pt idx="16603">
                  <c:v>3.1613965268532809</c:v>
                </c:pt>
                <c:pt idx="16604">
                  <c:v>3.160931033730408</c:v>
                </c:pt>
                <c:pt idx="16605">
                  <c:v>3.1604654720467988</c:v>
                </c:pt>
                <c:pt idx="16606">
                  <c:v>3.1599998417721471</c:v>
                </c:pt>
                <c:pt idx="16607">
                  <c:v>3.1595341428761277</c:v>
                </c:pt>
                <c:pt idx="16608">
                  <c:v>3.1590683753283963</c:v>
                </c:pt>
                <c:pt idx="16609">
                  <c:v>3.1586025390985801</c:v>
                </c:pt>
                <c:pt idx="16610">
                  <c:v>3.1581366341562847</c:v>
                </c:pt>
                <c:pt idx="16611">
                  <c:v>3.1576706604710991</c:v>
                </c:pt>
                <c:pt idx="16612">
                  <c:v>3.1572046180125857</c:v>
                </c:pt>
                <c:pt idx="16613">
                  <c:v>3.1567385067502802</c:v>
                </c:pt>
                <c:pt idx="16614">
                  <c:v>3.1562723266537045</c:v>
                </c:pt>
                <c:pt idx="16615">
                  <c:v>3.1558060776923536</c:v>
                </c:pt>
                <c:pt idx="16616">
                  <c:v>3.1553397598356963</c:v>
                </c:pt>
                <c:pt idx="16617">
                  <c:v>3.1548733730531864</c:v>
                </c:pt>
                <c:pt idx="16618">
                  <c:v>3.154406917314251</c:v>
                </c:pt>
                <c:pt idx="16619">
                  <c:v>3.1539403925882916</c:v>
                </c:pt>
                <c:pt idx="16620">
                  <c:v>3.1534737988446948</c:v>
                </c:pt>
                <c:pt idx="16621">
                  <c:v>3.1530071360528185</c:v>
                </c:pt>
                <c:pt idx="16622">
                  <c:v>3.1525404041819969</c:v>
                </c:pt>
                <c:pt idx="16623">
                  <c:v>3.1520736032015479</c:v>
                </c:pt>
                <c:pt idx="16624">
                  <c:v>3.1516067330807629</c:v>
                </c:pt>
                <c:pt idx="16625">
                  <c:v>3.1511397937889059</c:v>
                </c:pt>
                <c:pt idx="16626">
                  <c:v>3.1506727852952277</c:v>
                </c:pt>
                <c:pt idx="16627">
                  <c:v>3.1502057075689502</c:v>
                </c:pt>
                <c:pt idx="16628">
                  <c:v>3.1497385605792729</c:v>
                </c:pt>
                <c:pt idx="16629">
                  <c:v>3.1492713442953737</c:v>
                </c:pt>
                <c:pt idx="16630">
                  <c:v>3.148804058686407</c:v>
                </c:pt>
                <c:pt idx="16631">
                  <c:v>3.148336703721506</c:v>
                </c:pt>
                <c:pt idx="16632">
                  <c:v>3.1478692793697753</c:v>
                </c:pt>
                <c:pt idx="16633">
                  <c:v>3.1474017856003051</c:v>
                </c:pt>
                <c:pt idx="16634">
                  <c:v>3.1469342223821584</c:v>
                </c:pt>
                <c:pt idx="16635">
                  <c:v>3.1464665896843704</c:v>
                </c:pt>
                <c:pt idx="16636">
                  <c:v>3.1459988874759621</c:v>
                </c:pt>
                <c:pt idx="16637">
                  <c:v>3.1455311157259276</c:v>
                </c:pt>
                <c:pt idx="16638">
                  <c:v>3.1450632744032339</c:v>
                </c:pt>
                <c:pt idx="16639">
                  <c:v>3.1445953634768324</c:v>
                </c:pt>
                <c:pt idx="16640">
                  <c:v>3.144127382915646</c:v>
                </c:pt>
                <c:pt idx="16641">
                  <c:v>3.1436593326885776</c:v>
                </c:pt>
                <c:pt idx="16642">
                  <c:v>3.1431912127645036</c:v>
                </c:pt>
                <c:pt idx="16643">
                  <c:v>3.1427230231122807</c:v>
                </c:pt>
                <c:pt idx="16644">
                  <c:v>3.1422547637007385</c:v>
                </c:pt>
                <c:pt idx="16645">
                  <c:v>3.1417864344986901</c:v>
                </c:pt>
                <c:pt idx="16646">
                  <c:v>3.1413180354749168</c:v>
                </c:pt>
                <c:pt idx="16647">
                  <c:v>3.1408495665981815</c:v>
                </c:pt>
                <c:pt idx="16648">
                  <c:v>3.1403810278372259</c:v>
                </c:pt>
                <c:pt idx="16649">
                  <c:v>3.1399124191607628</c:v>
                </c:pt>
                <c:pt idx="16650">
                  <c:v>3.1394437405374833</c:v>
                </c:pt>
                <c:pt idx="16651">
                  <c:v>3.1389749919360606</c:v>
                </c:pt>
                <c:pt idx="16652">
                  <c:v>3.1385061733251365</c:v>
                </c:pt>
                <c:pt idx="16653">
                  <c:v>3.1380372846733331</c:v>
                </c:pt>
                <c:pt idx="16654">
                  <c:v>3.1375683259492519</c:v>
                </c:pt>
                <c:pt idx="16655">
                  <c:v>3.1370992971214657</c:v>
                </c:pt>
                <c:pt idx="16656">
                  <c:v>3.1366301981585258</c:v>
                </c:pt>
                <c:pt idx="16657">
                  <c:v>3.1361610290289614</c:v>
                </c:pt>
                <c:pt idx="16658">
                  <c:v>3.1356917897012764</c:v>
                </c:pt>
                <c:pt idx="16659">
                  <c:v>3.1352224801439519</c:v>
                </c:pt>
                <c:pt idx="16660">
                  <c:v>3.1347531003254443</c:v>
                </c:pt>
                <c:pt idx="16661">
                  <c:v>3.1342836502141909</c:v>
                </c:pt>
                <c:pt idx="16662">
                  <c:v>3.1338141297785986</c:v>
                </c:pt>
                <c:pt idx="16663">
                  <c:v>3.1333445389870525</c:v>
                </c:pt>
                <c:pt idx="16664">
                  <c:v>3.1328748778079207</c:v>
                </c:pt>
                <c:pt idx="16665">
                  <c:v>3.1324051462095377</c:v>
                </c:pt>
                <c:pt idx="16666">
                  <c:v>3.1319353441602185</c:v>
                </c:pt>
                <c:pt idx="16667">
                  <c:v>3.1314654716282591</c:v>
                </c:pt>
                <c:pt idx="16668">
                  <c:v>3.1309955285819226</c:v>
                </c:pt>
                <c:pt idx="16669">
                  <c:v>3.1305255149894542</c:v>
                </c:pt>
                <c:pt idx="16670">
                  <c:v>3.1300554308190764</c:v>
                </c:pt>
                <c:pt idx="16671">
                  <c:v>3.1295852760389824</c:v>
                </c:pt>
                <c:pt idx="16672">
                  <c:v>3.1291150506173446</c:v>
                </c:pt>
                <c:pt idx="16673">
                  <c:v>3.1286447545223135</c:v>
                </c:pt>
                <c:pt idx="16674">
                  <c:v>3.1281743877220136</c:v>
                </c:pt>
                <c:pt idx="16675">
                  <c:v>3.1277039501845421</c:v>
                </c:pt>
                <c:pt idx="16676">
                  <c:v>3.1272334418779786</c:v>
                </c:pt>
                <c:pt idx="16677">
                  <c:v>3.1267628627703759</c:v>
                </c:pt>
                <c:pt idx="16678">
                  <c:v>3.1262922128297581</c:v>
                </c:pt>
                <c:pt idx="16679">
                  <c:v>3.1258214920241345</c:v>
                </c:pt>
                <c:pt idx="16680">
                  <c:v>3.1253507003214849</c:v>
                </c:pt>
                <c:pt idx="16681">
                  <c:v>3.1248798376897624</c:v>
                </c:pt>
                <c:pt idx="16682">
                  <c:v>3.1244089040968994</c:v>
                </c:pt>
                <c:pt idx="16683">
                  <c:v>3.1239378995108078</c:v>
                </c:pt>
                <c:pt idx="16684">
                  <c:v>3.1234668238993666</c:v>
                </c:pt>
                <c:pt idx="16685">
                  <c:v>3.1229956772304357</c:v>
                </c:pt>
                <c:pt idx="16686">
                  <c:v>3.1225244594718529</c:v>
                </c:pt>
                <c:pt idx="16687">
                  <c:v>3.1220531705914292</c:v>
                </c:pt>
                <c:pt idx="16688">
                  <c:v>3.1215818105569473</c:v>
                </c:pt>
                <c:pt idx="16689">
                  <c:v>3.121110379336173</c:v>
                </c:pt>
                <c:pt idx="16690">
                  <c:v>3.1206388768968445</c:v>
                </c:pt>
                <c:pt idx="16691">
                  <c:v>3.1201673032066708</c:v>
                </c:pt>
                <c:pt idx="16692">
                  <c:v>3.1196956582333457</c:v>
                </c:pt>
                <c:pt idx="16693">
                  <c:v>3.1192239419445338</c:v>
                </c:pt>
                <c:pt idx="16694">
                  <c:v>3.1187521543078716</c:v>
                </c:pt>
                <c:pt idx="16695">
                  <c:v>3.1182802952909783</c:v>
                </c:pt>
                <c:pt idx="16696">
                  <c:v>3.1178083648614447</c:v>
                </c:pt>
                <c:pt idx="16697">
                  <c:v>3.1173363629868351</c:v>
                </c:pt>
                <c:pt idx="16698">
                  <c:v>3.1168642896346945</c:v>
                </c:pt>
                <c:pt idx="16699">
                  <c:v>3.1163921447725396</c:v>
                </c:pt>
                <c:pt idx="16700">
                  <c:v>3.1159199283678629</c:v>
                </c:pt>
                <c:pt idx="16701">
                  <c:v>3.1154476403881337</c:v>
                </c:pt>
                <c:pt idx="16702">
                  <c:v>3.1149752808007949</c:v>
                </c:pt>
                <c:pt idx="16703">
                  <c:v>3.1145028495732654</c:v>
                </c:pt>
                <c:pt idx="16704">
                  <c:v>3.1140303466729398</c:v>
                </c:pt>
                <c:pt idx="16705">
                  <c:v>3.1135577720671876</c:v>
                </c:pt>
                <c:pt idx="16706">
                  <c:v>3.1130851257233552</c:v>
                </c:pt>
                <c:pt idx="16707">
                  <c:v>3.1126124076087582</c:v>
                </c:pt>
                <c:pt idx="16708">
                  <c:v>3.1121396176906959</c:v>
                </c:pt>
                <c:pt idx="16709">
                  <c:v>3.1116667559364384</c:v>
                </c:pt>
                <c:pt idx="16710">
                  <c:v>3.1111938223132278</c:v>
                </c:pt>
                <c:pt idx="16711">
                  <c:v>3.1107208167882878</c:v>
                </c:pt>
                <c:pt idx="16712">
                  <c:v>3.110247739328813</c:v>
                </c:pt>
                <c:pt idx="16713">
                  <c:v>3.1097745899019742</c:v>
                </c:pt>
                <c:pt idx="16714">
                  <c:v>3.1093013684749167</c:v>
                </c:pt>
                <c:pt idx="16715">
                  <c:v>3.1088280750147623</c:v>
                </c:pt>
                <c:pt idx="16716">
                  <c:v>3.1083547094886055</c:v>
                </c:pt>
                <c:pt idx="16717">
                  <c:v>3.1078812718635169</c:v>
                </c:pt>
                <c:pt idx="16718">
                  <c:v>3.1074077621065426</c:v>
                </c:pt>
                <c:pt idx="16719">
                  <c:v>3.1069341801847017</c:v>
                </c:pt>
                <c:pt idx="16720">
                  <c:v>3.1064605260649927</c:v>
                </c:pt>
                <c:pt idx="16721">
                  <c:v>3.1059867997143824</c:v>
                </c:pt>
                <c:pt idx="16722">
                  <c:v>3.105513001099816</c:v>
                </c:pt>
                <c:pt idx="16723">
                  <c:v>3.1050391301882159</c:v>
                </c:pt>
                <c:pt idx="16724">
                  <c:v>3.1045651869464739</c:v>
                </c:pt>
                <c:pt idx="16725">
                  <c:v>3.1040911713414578</c:v>
                </c:pt>
                <c:pt idx="16726">
                  <c:v>3.103617083340017</c:v>
                </c:pt>
                <c:pt idx="16727">
                  <c:v>3.1031429229089644</c:v>
                </c:pt>
                <c:pt idx="16728">
                  <c:v>3.1026686900150948</c:v>
                </c:pt>
                <c:pt idx="16729">
                  <c:v>3.1021943846251792</c:v>
                </c:pt>
                <c:pt idx="16730">
                  <c:v>3.1017200067059556</c:v>
                </c:pt>
                <c:pt idx="16731">
                  <c:v>3.1012455562241428</c:v>
                </c:pt>
                <c:pt idx="16732">
                  <c:v>3.1007710331464309</c:v>
                </c:pt>
                <c:pt idx="16733">
                  <c:v>3.1002964374394901</c:v>
                </c:pt>
                <c:pt idx="16734">
                  <c:v>3.0998217690699561</c:v>
                </c:pt>
                <c:pt idx="16735">
                  <c:v>3.0993470280044448</c:v>
                </c:pt>
                <c:pt idx="16736">
                  <c:v>3.0988722142095493</c:v>
                </c:pt>
                <c:pt idx="16737">
                  <c:v>3.0983973276518291</c:v>
                </c:pt>
                <c:pt idx="16738">
                  <c:v>3.0979223682978221</c:v>
                </c:pt>
                <c:pt idx="16739">
                  <c:v>3.0974473361140453</c:v>
                </c:pt>
                <c:pt idx="16740">
                  <c:v>3.0969722310669812</c:v>
                </c:pt>
                <c:pt idx="16741">
                  <c:v>3.0964970531230911</c:v>
                </c:pt>
                <c:pt idx="16742">
                  <c:v>3.096021802248814</c:v>
                </c:pt>
                <c:pt idx="16743">
                  <c:v>3.0955464784105562</c:v>
                </c:pt>
                <c:pt idx="16744">
                  <c:v>3.0950710815747007</c:v>
                </c:pt>
                <c:pt idx="16745">
                  <c:v>3.0945956117076081</c:v>
                </c:pt>
                <c:pt idx="16746">
                  <c:v>3.0941200687756116</c:v>
                </c:pt>
                <c:pt idx="16747">
                  <c:v>3.0936444527450124</c:v>
                </c:pt>
                <c:pt idx="16748">
                  <c:v>3.0931687635820952</c:v>
                </c:pt>
                <c:pt idx="16749">
                  <c:v>3.0926930012531142</c:v>
                </c:pt>
                <c:pt idx="16750">
                  <c:v>3.0922171657242941</c:v>
                </c:pt>
                <c:pt idx="16751">
                  <c:v>3.0917412569618414</c:v>
                </c:pt>
                <c:pt idx="16752">
                  <c:v>3.0912652749319323</c:v>
                </c:pt>
                <c:pt idx="16753">
                  <c:v>3.0907892196007136</c:v>
                </c:pt>
                <c:pt idx="16754">
                  <c:v>3.0903130909343131</c:v>
                </c:pt>
                <c:pt idx="16755">
                  <c:v>3.0898368888988292</c:v>
                </c:pt>
                <c:pt idx="16756">
                  <c:v>3.0893606134603315</c:v>
                </c:pt>
                <c:pt idx="16757">
                  <c:v>3.0888842645848658</c:v>
                </c:pt>
                <c:pt idx="16758">
                  <c:v>3.0884078422384547</c:v>
                </c:pt>
                <c:pt idx="16759">
                  <c:v>3.0879313463870917</c:v>
                </c:pt>
                <c:pt idx="16760">
                  <c:v>3.0874547769967395</c:v>
                </c:pt>
                <c:pt idx="16761">
                  <c:v>3.0869781340333446</c:v>
                </c:pt>
                <c:pt idx="16762">
                  <c:v>3.08650141746282</c:v>
                </c:pt>
                <c:pt idx="16763">
                  <c:v>3.0860246272510512</c:v>
                </c:pt>
                <c:pt idx="16764">
                  <c:v>3.0855477633639037</c:v>
                </c:pt>
                <c:pt idx="16765">
                  <c:v>3.0850708257672137</c:v>
                </c:pt>
                <c:pt idx="16766">
                  <c:v>3.0845938144267859</c:v>
                </c:pt>
                <c:pt idx="16767">
                  <c:v>3.0841167293084073</c:v>
                </c:pt>
                <c:pt idx="16768">
                  <c:v>3.083639570377835</c:v>
                </c:pt>
                <c:pt idx="16769">
                  <c:v>3.0831623376007937</c:v>
                </c:pt>
                <c:pt idx="16770">
                  <c:v>3.082685030942991</c:v>
                </c:pt>
                <c:pt idx="16771">
                  <c:v>3.0822076503701044</c:v>
                </c:pt>
                <c:pt idx="16772">
                  <c:v>3.0817301958477787</c:v>
                </c:pt>
                <c:pt idx="16773">
                  <c:v>3.0812526673416429</c:v>
                </c:pt>
                <c:pt idx="16774">
                  <c:v>3.080775064817292</c:v>
                </c:pt>
                <c:pt idx="16775">
                  <c:v>3.0802973882402962</c:v>
                </c:pt>
                <c:pt idx="16776">
                  <c:v>3.079819637576199</c:v>
                </c:pt>
                <c:pt idx="16777">
                  <c:v>3.0793418127905174</c:v>
                </c:pt>
                <c:pt idx="16778">
                  <c:v>3.0788639138487399</c:v>
                </c:pt>
                <c:pt idx="16779">
                  <c:v>3.0783859407163345</c:v>
                </c:pt>
                <c:pt idx="16780">
                  <c:v>3.0779078933587325</c:v>
                </c:pt>
                <c:pt idx="16781">
                  <c:v>3.0774297717413468</c:v>
                </c:pt>
                <c:pt idx="16782">
                  <c:v>3.0769515758295567</c:v>
                </c:pt>
                <c:pt idx="16783">
                  <c:v>3.076473305588721</c:v>
                </c:pt>
                <c:pt idx="16784">
                  <c:v>3.0759949609841688</c:v>
                </c:pt>
                <c:pt idx="16785">
                  <c:v>3.0755165419811989</c:v>
                </c:pt>
                <c:pt idx="16786">
                  <c:v>3.0750380485450894</c:v>
                </c:pt>
                <c:pt idx="16787">
                  <c:v>3.0745594806410872</c:v>
                </c:pt>
                <c:pt idx="16788">
                  <c:v>3.0740808382344129</c:v>
                </c:pt>
                <c:pt idx="16789">
                  <c:v>3.0736021212902611</c:v>
                </c:pt>
                <c:pt idx="16790">
                  <c:v>3.0731233297737974</c:v>
                </c:pt>
                <c:pt idx="16791">
                  <c:v>3.0726444636501609</c:v>
                </c:pt>
                <c:pt idx="16792">
                  <c:v>3.0721655228844673</c:v>
                </c:pt>
                <c:pt idx="16793">
                  <c:v>3.0716865074417981</c:v>
                </c:pt>
                <c:pt idx="16794">
                  <c:v>3.0712074172872117</c:v>
                </c:pt>
                <c:pt idx="16795">
                  <c:v>3.070728252385742</c:v>
                </c:pt>
                <c:pt idx="16796">
                  <c:v>3.0702490127023889</c:v>
                </c:pt>
                <c:pt idx="16797">
                  <c:v>3.0697696982021281</c:v>
                </c:pt>
                <c:pt idx="16798">
                  <c:v>3.0692903088499128</c:v>
                </c:pt>
                <c:pt idx="16799">
                  <c:v>3.0688108446106601</c:v>
                </c:pt>
                <c:pt idx="16800">
                  <c:v>3.0683313054492642</c:v>
                </c:pt>
                <c:pt idx="16801">
                  <c:v>3.0678516913305951</c:v>
                </c:pt>
                <c:pt idx="16802">
                  <c:v>3.0673720022194884</c:v>
                </c:pt>
                <c:pt idx="16803">
                  <c:v>3.0668922380807553</c:v>
                </c:pt>
                <c:pt idx="16804">
                  <c:v>3.0664123988791845</c:v>
                </c:pt>
                <c:pt idx="16805">
                  <c:v>3.0659324845795273</c:v>
                </c:pt>
                <c:pt idx="16806">
                  <c:v>3.065452495146515</c:v>
                </c:pt>
                <c:pt idx="16807">
                  <c:v>3.0649724305448469</c:v>
                </c:pt>
                <c:pt idx="16808">
                  <c:v>3.0644922907392007</c:v>
                </c:pt>
                <c:pt idx="16809">
                  <c:v>3.0640120756942184</c:v>
                </c:pt>
                <c:pt idx="16810">
                  <c:v>3.0635317853745185</c:v>
                </c:pt>
                <c:pt idx="16811">
                  <c:v>3.0630514197446956</c:v>
                </c:pt>
                <c:pt idx="16812">
                  <c:v>3.0625709787693074</c:v>
                </c:pt>
                <c:pt idx="16813">
                  <c:v>3.0620904624128897</c:v>
                </c:pt>
                <c:pt idx="16814">
                  <c:v>3.0616098706399537</c:v>
                </c:pt>
                <c:pt idx="16815">
                  <c:v>3.061129203414974</c:v>
                </c:pt>
                <c:pt idx="16816">
                  <c:v>3.0606484607024029</c:v>
                </c:pt>
                <c:pt idx="16817">
                  <c:v>3.0601676424666664</c:v>
                </c:pt>
                <c:pt idx="16818">
                  <c:v>3.0596867486721573</c:v>
                </c:pt>
                <c:pt idx="16819">
                  <c:v>3.0592057792832419</c:v>
                </c:pt>
                <c:pt idx="16820">
                  <c:v>3.0587247342642629</c:v>
                </c:pt>
                <c:pt idx="16821">
                  <c:v>3.0582436135795321</c:v>
                </c:pt>
                <c:pt idx="16822">
                  <c:v>3.0577624171933286</c:v>
                </c:pt>
                <c:pt idx="16823">
                  <c:v>3.0572811450699113</c:v>
                </c:pt>
                <c:pt idx="16824">
                  <c:v>3.0567997971735075</c:v>
                </c:pt>
                <c:pt idx="16825">
                  <c:v>3.0563183734683119</c:v>
                </c:pt>
                <c:pt idx="16826">
                  <c:v>3.0558368739184996</c:v>
                </c:pt>
                <c:pt idx="16827">
                  <c:v>3.0553552984882129</c:v>
                </c:pt>
                <c:pt idx="16828">
                  <c:v>3.0548736471415618</c:v>
                </c:pt>
                <c:pt idx="16829">
                  <c:v>3.054391919842637</c:v>
                </c:pt>
                <c:pt idx="16830">
                  <c:v>3.0539101165554947</c:v>
                </c:pt>
                <c:pt idx="16831">
                  <c:v>3.0534282372441632</c:v>
                </c:pt>
                <c:pt idx="16832">
                  <c:v>3.0529462818726421</c:v>
                </c:pt>
                <c:pt idx="16833">
                  <c:v>3.0524642504049067</c:v>
                </c:pt>
                <c:pt idx="16834">
                  <c:v>3.0519821428049014</c:v>
                </c:pt>
                <c:pt idx="16835">
                  <c:v>3.0514999590365375</c:v>
                </c:pt>
                <c:pt idx="16836">
                  <c:v>3.0510176990637059</c:v>
                </c:pt>
                <c:pt idx="16837">
                  <c:v>3.0505353628502649</c:v>
                </c:pt>
                <c:pt idx="16838">
                  <c:v>3.0500529503600409</c:v>
                </c:pt>
                <c:pt idx="16839">
                  <c:v>3.0495704615568386</c:v>
                </c:pt>
                <c:pt idx="16840">
                  <c:v>3.0490878964044308</c:v>
                </c:pt>
                <c:pt idx="16841">
                  <c:v>3.0486052548665579</c:v>
                </c:pt>
                <c:pt idx="16842">
                  <c:v>3.0481225369069387</c:v>
                </c:pt>
                <c:pt idx="16843">
                  <c:v>3.0476397424892592</c:v>
                </c:pt>
                <c:pt idx="16844">
                  <c:v>3.0471568715771742</c:v>
                </c:pt>
                <c:pt idx="16845">
                  <c:v>3.0466739241343159</c:v>
                </c:pt>
                <c:pt idx="16846">
                  <c:v>3.0461909001242833</c:v>
                </c:pt>
                <c:pt idx="16847">
                  <c:v>3.0457077995106472</c:v>
                </c:pt>
                <c:pt idx="16848">
                  <c:v>3.045224622256951</c:v>
                </c:pt>
                <c:pt idx="16849">
                  <c:v>3.0447413683267075</c:v>
                </c:pt>
                <c:pt idx="16850">
                  <c:v>3.044258037683401</c:v>
                </c:pt>
                <c:pt idx="16851">
                  <c:v>3.0437746302904869</c:v>
                </c:pt>
                <c:pt idx="16852">
                  <c:v>3.0432911461113923</c:v>
                </c:pt>
                <c:pt idx="16853">
                  <c:v>3.0428075851095127</c:v>
                </c:pt>
                <c:pt idx="16854">
                  <c:v>3.04232394724822</c:v>
                </c:pt>
                <c:pt idx="16855">
                  <c:v>3.0418402324908502</c:v>
                </c:pt>
                <c:pt idx="16856">
                  <c:v>3.0413564408007159</c:v>
                </c:pt>
                <c:pt idx="16857">
                  <c:v>3.0408725721410939</c:v>
                </c:pt>
                <c:pt idx="16858">
                  <c:v>3.0403886264752393</c:v>
                </c:pt>
                <c:pt idx="16859">
                  <c:v>3.0399046037663733</c:v>
                </c:pt>
                <c:pt idx="16860">
                  <c:v>3.0394205039776896</c:v>
                </c:pt>
                <c:pt idx="16861">
                  <c:v>3.0389363270723511</c:v>
                </c:pt>
                <c:pt idx="16862">
                  <c:v>3.0384520730134925</c:v>
                </c:pt>
                <c:pt idx="16863">
                  <c:v>3.0379677417642199</c:v>
                </c:pt>
                <c:pt idx="16864">
                  <c:v>3.0374833332876072</c:v>
                </c:pt>
                <c:pt idx="16865">
                  <c:v>3.0369988475467014</c:v>
                </c:pt>
                <c:pt idx="16866">
                  <c:v>3.0365142845045177</c:v>
                </c:pt>
                <c:pt idx="16867">
                  <c:v>3.036029644124048</c:v>
                </c:pt>
                <c:pt idx="16868">
                  <c:v>3.0355449263682446</c:v>
                </c:pt>
                <c:pt idx="16869">
                  <c:v>3.0350601312000367</c:v>
                </c:pt>
                <c:pt idx="16870">
                  <c:v>3.0345752585823265</c:v>
                </c:pt>
                <c:pt idx="16871">
                  <c:v>3.0340903084779782</c:v>
                </c:pt>
                <c:pt idx="16872">
                  <c:v>3.0336052808498315</c:v>
                </c:pt>
                <c:pt idx="16873">
                  <c:v>3.0331201756606996</c:v>
                </c:pt>
                <c:pt idx="16874">
                  <c:v>3.032634992873358</c:v>
                </c:pt>
                <c:pt idx="16875">
                  <c:v>3.0321497324505571</c:v>
                </c:pt>
                <c:pt idx="16876">
                  <c:v>3.0316643943550203</c:v>
                </c:pt>
                <c:pt idx="16877">
                  <c:v>3.031178978549435</c:v>
                </c:pt>
                <c:pt idx="16878">
                  <c:v>3.0306934849964597</c:v>
                </c:pt>
                <c:pt idx="16879">
                  <c:v>3.0302079136587285</c:v>
                </c:pt>
                <c:pt idx="16880">
                  <c:v>3.0297222644988424</c:v>
                </c:pt>
                <c:pt idx="16881">
                  <c:v>3.0292365374793686</c:v>
                </c:pt>
                <c:pt idx="16882">
                  <c:v>3.0287507325628478</c:v>
                </c:pt>
                <c:pt idx="16883">
                  <c:v>3.0282648497117939</c:v>
                </c:pt>
                <c:pt idx="16884">
                  <c:v>3.0277788888886841</c:v>
                </c:pt>
                <c:pt idx="16885">
                  <c:v>3.0272928500559679</c:v>
                </c:pt>
                <c:pt idx="16886">
                  <c:v>3.0268067331760702</c:v>
                </c:pt>
                <c:pt idx="16887">
                  <c:v>3.0263205382113765</c:v>
                </c:pt>
                <c:pt idx="16888">
                  <c:v>3.0258342651242462</c:v>
                </c:pt>
                <c:pt idx="16889">
                  <c:v>3.0253479138770132</c:v>
                </c:pt>
                <c:pt idx="16890">
                  <c:v>3.0248614844319723</c:v>
                </c:pt>
                <c:pt idx="16891">
                  <c:v>3.0243749767513926</c:v>
                </c:pt>
                <c:pt idx="16892">
                  <c:v>3.0238883907975156</c:v>
                </c:pt>
                <c:pt idx="16893">
                  <c:v>3.0234017265325486</c:v>
                </c:pt>
                <c:pt idx="16894">
                  <c:v>3.0229149839186658</c:v>
                </c:pt>
                <c:pt idx="16895">
                  <c:v>3.0224281629180187</c:v>
                </c:pt>
                <c:pt idx="16896">
                  <c:v>3.0219412634927232</c:v>
                </c:pt>
                <c:pt idx="16897">
                  <c:v>3.0214542856048623</c:v>
                </c:pt>
                <c:pt idx="16898">
                  <c:v>3.0209672292164953</c:v>
                </c:pt>
                <c:pt idx="16899">
                  <c:v>3.0204800942896473</c:v>
                </c:pt>
                <c:pt idx="16900">
                  <c:v>3.0199928807863086</c:v>
                </c:pt>
                <c:pt idx="16901">
                  <c:v>3.0195055886684474</c:v>
                </c:pt>
                <c:pt idx="16902">
                  <c:v>3.019018217897997</c:v>
                </c:pt>
                <c:pt idx="16903">
                  <c:v>3.0185307684368547</c:v>
                </c:pt>
                <c:pt idx="16904">
                  <c:v>3.0180432402468971</c:v>
                </c:pt>
                <c:pt idx="16905">
                  <c:v>3.0175556332899629</c:v>
                </c:pt>
                <c:pt idx="16906">
                  <c:v>3.0170679475278641</c:v>
                </c:pt>
                <c:pt idx="16907">
                  <c:v>3.0165801829223748</c:v>
                </c:pt>
                <c:pt idx="16908">
                  <c:v>3.0160923394352483</c:v>
                </c:pt>
                <c:pt idx="16909">
                  <c:v>3.015604417028201</c:v>
                </c:pt>
                <c:pt idx="16910">
                  <c:v>3.015116415662916</c:v>
                </c:pt>
                <c:pt idx="16911">
                  <c:v>3.0146283353010515</c:v>
                </c:pt>
                <c:pt idx="16912">
                  <c:v>3.0141401759042328</c:v>
                </c:pt>
                <c:pt idx="16913">
                  <c:v>3.0136519374340476</c:v>
                </c:pt>
                <c:pt idx="16914">
                  <c:v>3.0131636198520635</c:v>
                </c:pt>
                <c:pt idx="16915">
                  <c:v>3.0126752231198104</c:v>
                </c:pt>
                <c:pt idx="16916">
                  <c:v>3.012186747198784</c:v>
                </c:pt>
                <c:pt idx="16917">
                  <c:v>3.0116981920504569</c:v>
                </c:pt>
                <c:pt idx="16918">
                  <c:v>3.0112095576362652</c:v>
                </c:pt>
                <c:pt idx="16919">
                  <c:v>3.0107208439176141</c:v>
                </c:pt>
                <c:pt idx="16920">
                  <c:v>3.0102320508558789</c:v>
                </c:pt>
                <c:pt idx="16921">
                  <c:v>3.0097431784124025</c:v>
                </c:pt>
                <c:pt idx="16922">
                  <c:v>3.0092542265484967</c:v>
                </c:pt>
                <c:pt idx="16923">
                  <c:v>3.0087651952254419</c:v>
                </c:pt>
                <c:pt idx="16924">
                  <c:v>3.0082760844044869</c:v>
                </c:pt>
                <c:pt idx="16925">
                  <c:v>3.0077868940468475</c:v>
                </c:pt>
                <c:pt idx="16926">
                  <c:v>3.0072976241137144</c:v>
                </c:pt>
                <c:pt idx="16927">
                  <c:v>3.0068082745662368</c:v>
                </c:pt>
                <c:pt idx="16928">
                  <c:v>3.0063188453655383</c:v>
                </c:pt>
                <c:pt idx="16929">
                  <c:v>3.0058293364727131</c:v>
                </c:pt>
                <c:pt idx="16930">
                  <c:v>3.0053397478488173</c:v>
                </c:pt>
                <c:pt idx="16931">
                  <c:v>3.0048500794548803</c:v>
                </c:pt>
                <c:pt idx="16932">
                  <c:v>3.0043603312518945</c:v>
                </c:pt>
                <c:pt idx="16933">
                  <c:v>3.0038705032008273</c:v>
                </c:pt>
                <c:pt idx="16934">
                  <c:v>3.0033805952626103</c:v>
                </c:pt>
                <c:pt idx="16935">
                  <c:v>3.0028906073981436</c:v>
                </c:pt>
                <c:pt idx="16936">
                  <c:v>3.0024005395682956</c:v>
                </c:pt>
                <c:pt idx="16937">
                  <c:v>3.0019103917339027</c:v>
                </c:pt>
                <c:pt idx="16938">
                  <c:v>3.001420163855768</c:v>
                </c:pt>
                <c:pt idx="16939">
                  <c:v>3.0009298558946682</c:v>
                </c:pt>
                <c:pt idx="16940">
                  <c:v>3.0004394678113391</c:v>
                </c:pt>
                <c:pt idx="16941">
                  <c:v>2.9999489995664903</c:v>
                </c:pt>
                <c:pt idx="16942">
                  <c:v>2.9994584511208009</c:v>
                </c:pt>
                <c:pt idx="16943">
                  <c:v>2.9989678224349112</c:v>
                </c:pt>
                <c:pt idx="16944">
                  <c:v>2.9984771134694332</c:v>
                </c:pt>
                <c:pt idx="16945">
                  <c:v>2.9979863241849509</c:v>
                </c:pt>
                <c:pt idx="16946">
                  <c:v>2.9974954545420069</c:v>
                </c:pt>
                <c:pt idx="16947">
                  <c:v>2.9970045045011169</c:v>
                </c:pt>
                <c:pt idx="16948">
                  <c:v>2.9965134740227675</c:v>
                </c:pt>
                <c:pt idx="16949">
                  <c:v>2.9960223630674041</c:v>
                </c:pt>
                <c:pt idx="16950">
                  <c:v>2.995531171595446</c:v>
                </c:pt>
                <c:pt idx="16951">
                  <c:v>2.9950398995672805</c:v>
                </c:pt>
                <c:pt idx="16952">
                  <c:v>2.9945485469432609</c:v>
                </c:pt>
                <c:pt idx="16953">
                  <c:v>2.9940571136837031</c:v>
                </c:pt>
                <c:pt idx="16954">
                  <c:v>2.9935655997488992</c:v>
                </c:pt>
                <c:pt idx="16955">
                  <c:v>2.9930740050991047</c:v>
                </c:pt>
                <c:pt idx="16956">
                  <c:v>2.9925823296945389</c:v>
                </c:pt>
                <c:pt idx="16957">
                  <c:v>2.9920905734953926</c:v>
                </c:pt>
                <c:pt idx="16958">
                  <c:v>2.9915987364618264</c:v>
                </c:pt>
                <c:pt idx="16959">
                  <c:v>2.9911068185539604</c:v>
                </c:pt>
                <c:pt idx="16960">
                  <c:v>2.9906148197318871</c:v>
                </c:pt>
                <c:pt idx="16961">
                  <c:v>2.9901227399556687</c:v>
                </c:pt>
                <c:pt idx="16962">
                  <c:v>2.9896305791853273</c:v>
                </c:pt>
                <c:pt idx="16963">
                  <c:v>2.9891383373808558</c:v>
                </c:pt>
                <c:pt idx="16964">
                  <c:v>2.9886460145022187</c:v>
                </c:pt>
                <c:pt idx="16965">
                  <c:v>2.9881536105093387</c:v>
                </c:pt>
                <c:pt idx="16966">
                  <c:v>2.9876611253621097</c:v>
                </c:pt>
                <c:pt idx="16967">
                  <c:v>2.9871685590203958</c:v>
                </c:pt>
                <c:pt idx="16968">
                  <c:v>2.9866759114440247</c:v>
                </c:pt>
                <c:pt idx="16969">
                  <c:v>2.9861831825927876</c:v>
                </c:pt>
                <c:pt idx="16970">
                  <c:v>2.9856903724264492</c:v>
                </c:pt>
                <c:pt idx="16971">
                  <c:v>2.9851974809047381</c:v>
                </c:pt>
                <c:pt idx="16972">
                  <c:v>2.9847045079873467</c:v>
                </c:pt>
                <c:pt idx="16973">
                  <c:v>2.984211453633939</c:v>
                </c:pt>
                <c:pt idx="16974">
                  <c:v>2.9837183178041449</c:v>
                </c:pt>
                <c:pt idx="16975">
                  <c:v>2.9832251004575547</c:v>
                </c:pt>
                <c:pt idx="16976">
                  <c:v>2.9827318015537352</c:v>
                </c:pt>
                <c:pt idx="16977">
                  <c:v>2.9822384210522128</c:v>
                </c:pt>
                <c:pt idx="16978">
                  <c:v>2.9817449589124805</c:v>
                </c:pt>
                <c:pt idx="16979">
                  <c:v>2.9812514150940022</c:v>
                </c:pt>
                <c:pt idx="16980">
                  <c:v>2.9807577895562041</c:v>
                </c:pt>
                <c:pt idx="16981">
                  <c:v>2.9802640822584832</c:v>
                </c:pt>
                <c:pt idx="16982">
                  <c:v>2.9797702931601942</c:v>
                </c:pt>
                <c:pt idx="16983">
                  <c:v>2.9792764222206691</c:v>
                </c:pt>
                <c:pt idx="16984">
                  <c:v>2.9787824693992002</c:v>
                </c:pt>
                <c:pt idx="16985">
                  <c:v>2.9782884346550436</c:v>
                </c:pt>
                <c:pt idx="16986">
                  <c:v>2.9777943179474282</c:v>
                </c:pt>
                <c:pt idx="16987">
                  <c:v>2.9773001192355464</c:v>
                </c:pt>
                <c:pt idx="16988">
                  <c:v>2.9768058384785512</c:v>
                </c:pt>
                <c:pt idx="16989">
                  <c:v>2.9763114756355709</c:v>
                </c:pt>
                <c:pt idx="16990">
                  <c:v>2.9758170306656959</c:v>
                </c:pt>
                <c:pt idx="16991">
                  <c:v>2.9753225035279773</c:v>
                </c:pt>
                <c:pt idx="16992">
                  <c:v>2.9748278941814417</c:v>
                </c:pt>
                <c:pt idx="16993">
                  <c:v>2.9743332025850755</c:v>
                </c:pt>
                <c:pt idx="16994">
                  <c:v>2.9738384286978321</c:v>
                </c:pt>
                <c:pt idx="16995">
                  <c:v>2.9733435724786315</c:v>
                </c:pt>
                <c:pt idx="16996">
                  <c:v>2.9728486338863589</c:v>
                </c:pt>
                <c:pt idx="16997">
                  <c:v>2.972353612879866</c:v>
                </c:pt>
                <c:pt idx="16998">
                  <c:v>2.9718585094179688</c:v>
                </c:pt>
                <c:pt idx="16999">
                  <c:v>2.9713633234594505</c:v>
                </c:pt>
                <c:pt idx="17000">
                  <c:v>2.9708680549630579</c:v>
                </c:pt>
                <c:pt idx="17001">
                  <c:v>2.970372703887509</c:v>
                </c:pt>
                <c:pt idx="17002">
                  <c:v>2.9698772701914788</c:v>
                </c:pt>
                <c:pt idx="17003">
                  <c:v>2.9693817538336131</c:v>
                </c:pt>
                <c:pt idx="17004">
                  <c:v>2.9688861547725254</c:v>
                </c:pt>
                <c:pt idx="17005">
                  <c:v>2.9683904729667883</c:v>
                </c:pt>
                <c:pt idx="17006">
                  <c:v>2.9678947083749438</c:v>
                </c:pt>
                <c:pt idx="17007">
                  <c:v>2.9673988609554991</c:v>
                </c:pt>
                <c:pt idx="17008">
                  <c:v>2.9669029306669255</c:v>
                </c:pt>
                <c:pt idx="17009">
                  <c:v>2.9664069174676611</c:v>
                </c:pt>
                <c:pt idx="17010">
                  <c:v>2.9659108213161081</c:v>
                </c:pt>
                <c:pt idx="17011">
                  <c:v>2.9654146421706349</c:v>
                </c:pt>
                <c:pt idx="17012">
                  <c:v>2.9649183799895731</c:v>
                </c:pt>
                <c:pt idx="17013">
                  <c:v>2.9644220347312196</c:v>
                </c:pt>
                <c:pt idx="17014">
                  <c:v>2.9639256063538424</c:v>
                </c:pt>
                <c:pt idx="17015">
                  <c:v>2.9634290948156652</c:v>
                </c:pt>
                <c:pt idx="17016">
                  <c:v>2.9629325000748814</c:v>
                </c:pt>
                <c:pt idx="17017">
                  <c:v>2.9624358220896521</c:v>
                </c:pt>
                <c:pt idx="17018">
                  <c:v>2.9619390608180978</c:v>
                </c:pt>
                <c:pt idx="17019">
                  <c:v>2.9614422162183049</c:v>
                </c:pt>
                <c:pt idx="17020">
                  <c:v>2.9609452882483316</c:v>
                </c:pt>
                <c:pt idx="17021">
                  <c:v>2.9604482768661899</c:v>
                </c:pt>
                <c:pt idx="17022">
                  <c:v>2.9599511820298634</c:v>
                </c:pt>
                <c:pt idx="17023">
                  <c:v>2.9594540036973025</c:v>
                </c:pt>
                <c:pt idx="17024">
                  <c:v>2.9589567418264151</c:v>
                </c:pt>
                <c:pt idx="17025">
                  <c:v>2.9584593963750772</c:v>
                </c:pt>
                <c:pt idx="17026">
                  <c:v>2.9579619673011326</c:v>
                </c:pt>
                <c:pt idx="17027">
                  <c:v>2.9574644545623867</c:v>
                </c:pt>
                <c:pt idx="17028">
                  <c:v>2.9569668581166049</c:v>
                </c:pt>
                <c:pt idx="17029">
                  <c:v>2.9564691779215266</c:v>
                </c:pt>
                <c:pt idx="17030">
                  <c:v>2.9559714139348499</c:v>
                </c:pt>
                <c:pt idx="17031">
                  <c:v>2.9554735661142351</c:v>
                </c:pt>
                <c:pt idx="17032">
                  <c:v>2.9549756344173104</c:v>
                </c:pt>
                <c:pt idx="17033">
                  <c:v>2.9544776188016715</c:v>
                </c:pt>
                <c:pt idx="17034">
                  <c:v>2.9539795192248701</c:v>
                </c:pt>
                <c:pt idx="17035">
                  <c:v>2.9534813356444265</c:v>
                </c:pt>
                <c:pt idx="17036">
                  <c:v>2.9529830680178297</c:v>
                </c:pt>
                <c:pt idx="17037">
                  <c:v>2.9524847163025241</c:v>
                </c:pt>
                <c:pt idx="17038">
                  <c:v>2.9519862804559218</c:v>
                </c:pt>
                <c:pt idx="17039">
                  <c:v>2.9514877604354024</c:v>
                </c:pt>
                <c:pt idx="17040">
                  <c:v>2.950989156198307</c:v>
                </c:pt>
                <c:pt idx="17041">
                  <c:v>2.9504904677019357</c:v>
                </c:pt>
                <c:pt idx="17042">
                  <c:v>2.9499916949035616</c:v>
                </c:pt>
                <c:pt idx="17043">
                  <c:v>2.9494928377604168</c:v>
                </c:pt>
                <c:pt idx="17044">
                  <c:v>2.9489938962296938</c:v>
                </c:pt>
                <c:pt idx="17045">
                  <c:v>2.9484948702685561</c:v>
                </c:pt>
                <c:pt idx="17046">
                  <c:v>2.9479957598341282</c:v>
                </c:pt>
                <c:pt idx="17047">
                  <c:v>2.9474965648834925</c:v>
                </c:pt>
                <c:pt idx="17048">
                  <c:v>2.9469972853737052</c:v>
                </c:pt>
                <c:pt idx="17049">
                  <c:v>2.946497921261781</c:v>
                </c:pt>
                <c:pt idx="17050">
                  <c:v>2.9459984725046939</c:v>
                </c:pt>
                <c:pt idx="17051">
                  <c:v>2.9454989390593895</c:v>
                </c:pt>
                <c:pt idx="17052">
                  <c:v>2.9449993208827721</c:v>
                </c:pt>
                <c:pt idx="17053">
                  <c:v>2.9444996179317107</c:v>
                </c:pt>
                <c:pt idx="17054">
                  <c:v>2.9439998301630368</c:v>
                </c:pt>
                <c:pt idx="17055">
                  <c:v>2.9434999575335463</c:v>
                </c:pt>
                <c:pt idx="17056">
                  <c:v>2.9429999999999996</c:v>
                </c:pt>
                <c:pt idx="17057">
                  <c:v>2.9424999575191144</c:v>
                </c:pt>
                <c:pt idx="17058">
                  <c:v>2.94199983004758</c:v>
                </c:pt>
                <c:pt idx="17059">
                  <c:v>2.9414996175420449</c:v>
                </c:pt>
                <c:pt idx="17060">
                  <c:v>2.9409993199591171</c:v>
                </c:pt>
                <c:pt idx="17061">
                  <c:v>2.9404989372553749</c:v>
                </c:pt>
                <c:pt idx="17062">
                  <c:v>2.9399984693873566</c:v>
                </c:pt>
                <c:pt idx="17063">
                  <c:v>2.939497916311558</c:v>
                </c:pt>
                <c:pt idx="17064">
                  <c:v>2.9389972779844475</c:v>
                </c:pt>
                <c:pt idx="17065">
                  <c:v>2.9384965543624499</c:v>
                </c:pt>
                <c:pt idx="17066">
                  <c:v>2.9379957454019552</c:v>
                </c:pt>
                <c:pt idx="17067">
                  <c:v>2.9374948510593155</c:v>
                </c:pt>
                <c:pt idx="17068">
                  <c:v>2.9369938712908459</c:v>
                </c:pt>
                <c:pt idx="17069">
                  <c:v>2.9364928060528244</c:v>
                </c:pt>
                <c:pt idx="17070">
                  <c:v>2.9359916553014913</c:v>
                </c:pt>
                <c:pt idx="17071">
                  <c:v>2.9354904189930502</c:v>
                </c:pt>
                <c:pt idx="17072">
                  <c:v>2.9349890970836645</c:v>
                </c:pt>
                <c:pt idx="17073">
                  <c:v>2.9344876895294676</c:v>
                </c:pt>
                <c:pt idx="17074">
                  <c:v>2.9339861962865457</c:v>
                </c:pt>
                <c:pt idx="17075">
                  <c:v>2.9334846173109526</c:v>
                </c:pt>
                <c:pt idx="17076">
                  <c:v>2.932982952558707</c:v>
                </c:pt>
                <c:pt idx="17077">
                  <c:v>2.9324812019857847</c:v>
                </c:pt>
                <c:pt idx="17078">
                  <c:v>2.9319793655481248</c:v>
                </c:pt>
                <c:pt idx="17079">
                  <c:v>2.9314774432016346</c:v>
                </c:pt>
                <c:pt idx="17080">
                  <c:v>2.9309754349021748</c:v>
                </c:pt>
                <c:pt idx="17081">
                  <c:v>2.9304733406055741</c:v>
                </c:pt>
                <c:pt idx="17082">
                  <c:v>2.9299711602676215</c:v>
                </c:pt>
                <c:pt idx="17083">
                  <c:v>2.9294688938440689</c:v>
                </c:pt>
                <c:pt idx="17084">
                  <c:v>2.9289665412906296</c:v>
                </c:pt>
                <c:pt idx="17085">
                  <c:v>2.9284641025629776</c:v>
                </c:pt>
                <c:pt idx="17086">
                  <c:v>2.9279615776167547</c:v>
                </c:pt>
                <c:pt idx="17087">
                  <c:v>2.9274589664075554</c:v>
                </c:pt>
                <c:pt idx="17088">
                  <c:v>2.9269562688909421</c:v>
                </c:pt>
                <c:pt idx="17089">
                  <c:v>2.9264534850224417</c:v>
                </c:pt>
                <c:pt idx="17090">
                  <c:v>2.9259506147575345</c:v>
                </c:pt>
                <c:pt idx="17091">
                  <c:v>2.9254476580516675</c:v>
                </c:pt>
                <c:pt idx="17092">
                  <c:v>2.9249446148602534</c:v>
                </c:pt>
                <c:pt idx="17093">
                  <c:v>2.9244414851386571</c:v>
                </c:pt>
                <c:pt idx="17094">
                  <c:v>2.9239382688422109</c:v>
                </c:pt>
                <c:pt idx="17095">
                  <c:v>2.9234349659262122</c:v>
                </c:pt>
                <c:pt idx="17096">
                  <c:v>2.9229315763459112</c:v>
                </c:pt>
                <c:pt idx="17097">
                  <c:v>2.9224281000565244</c:v>
                </c:pt>
                <c:pt idx="17098">
                  <c:v>2.9219245370132314</c:v>
                </c:pt>
                <c:pt idx="17099">
                  <c:v>2.9214208871711715</c:v>
                </c:pt>
                <c:pt idx="17100">
                  <c:v>2.9209171504854408</c:v>
                </c:pt>
                <c:pt idx="17101">
                  <c:v>2.9204133269111048</c:v>
                </c:pt>
                <c:pt idx="17102">
                  <c:v>2.9199094164031862</c:v>
                </c:pt>
                <c:pt idx="17103">
                  <c:v>2.9194054189166647</c:v>
                </c:pt>
                <c:pt idx="17104">
                  <c:v>2.91890133440649</c:v>
                </c:pt>
                <c:pt idx="17105">
                  <c:v>2.9183971628275676</c:v>
                </c:pt>
                <c:pt idx="17106">
                  <c:v>2.9178929041347623</c:v>
                </c:pt>
                <c:pt idx="17107">
                  <c:v>2.9173885582829016</c:v>
                </c:pt>
                <c:pt idx="17108">
                  <c:v>2.9168841252267796</c:v>
                </c:pt>
                <c:pt idx="17109">
                  <c:v>2.9163796049211421</c:v>
                </c:pt>
                <c:pt idx="17110">
                  <c:v>2.9158749973206994</c:v>
                </c:pt>
                <c:pt idx="17111">
                  <c:v>2.9153703023801274</c:v>
                </c:pt>
                <c:pt idx="17112">
                  <c:v>2.9148655200540547</c:v>
                </c:pt>
                <c:pt idx="17113">
                  <c:v>2.9143606502970747</c:v>
                </c:pt>
                <c:pt idx="17114">
                  <c:v>2.9138556930637431</c:v>
                </c:pt>
                <c:pt idx="17115">
                  <c:v>2.9133506483085756</c:v>
                </c:pt>
                <c:pt idx="17116">
                  <c:v>2.9128455159860414</c:v>
                </c:pt>
                <c:pt idx="17117">
                  <c:v>2.9123402960505818</c:v>
                </c:pt>
                <c:pt idx="17118">
                  <c:v>2.9118349884565911</c:v>
                </c:pt>
                <c:pt idx="17119">
                  <c:v>2.9113295931584231</c:v>
                </c:pt>
                <c:pt idx="17120">
                  <c:v>2.9108241101103975</c:v>
                </c:pt>
                <c:pt idx="17121">
                  <c:v>2.9103185392667927</c:v>
                </c:pt>
                <c:pt idx="17122">
                  <c:v>2.9098128805818404</c:v>
                </c:pt>
                <c:pt idx="17123">
                  <c:v>2.9093071340097438</c:v>
                </c:pt>
                <c:pt idx="17124">
                  <c:v>2.9088012995046597</c:v>
                </c:pt>
                <c:pt idx="17125">
                  <c:v>2.9082953770207025</c:v>
                </c:pt>
                <c:pt idx="17126">
                  <c:v>2.9077893665119539</c:v>
                </c:pt>
                <c:pt idx="17127">
                  <c:v>2.9072832679324505</c:v>
                </c:pt>
                <c:pt idx="17128">
                  <c:v>2.9067770812361911</c:v>
                </c:pt>
                <c:pt idx="17129">
                  <c:v>2.9062708063771328</c:v>
                </c:pt>
                <c:pt idx="17130">
                  <c:v>2.9057644433091938</c:v>
                </c:pt>
                <c:pt idx="17131">
                  <c:v>2.9052579919862533</c:v>
                </c:pt>
                <c:pt idx="17132">
                  <c:v>2.9047514523621452</c:v>
                </c:pt>
                <c:pt idx="17133">
                  <c:v>2.9042448243906693</c:v>
                </c:pt>
                <c:pt idx="17134">
                  <c:v>2.9037381080255842</c:v>
                </c:pt>
                <c:pt idx="17135">
                  <c:v>2.9032313032206014</c:v>
                </c:pt>
                <c:pt idx="17136">
                  <c:v>2.9027244099294012</c:v>
                </c:pt>
                <c:pt idx="17137">
                  <c:v>2.9022174281056201</c:v>
                </c:pt>
                <c:pt idx="17138">
                  <c:v>2.9017103577028482</c:v>
                </c:pt>
                <c:pt idx="17139">
                  <c:v>2.9012031986746449</c:v>
                </c:pt>
                <c:pt idx="17140">
                  <c:v>2.9006959509745229</c:v>
                </c:pt>
                <c:pt idx="17141">
                  <c:v>2.9001886145559554</c:v>
                </c:pt>
                <c:pt idx="17142">
                  <c:v>2.8996811893723748</c:v>
                </c:pt>
                <c:pt idx="17143">
                  <c:v>2.899173675377174</c:v>
                </c:pt>
                <c:pt idx="17144">
                  <c:v>2.8986660725237035</c:v>
                </c:pt>
                <c:pt idx="17145">
                  <c:v>2.8981583807652735</c:v>
                </c:pt>
                <c:pt idx="17146">
                  <c:v>2.8976506000551536</c:v>
                </c:pt>
                <c:pt idx="17147">
                  <c:v>2.8971427303465709</c:v>
                </c:pt>
                <c:pt idx="17148">
                  <c:v>2.896634771592717</c:v>
                </c:pt>
                <c:pt idx="17149">
                  <c:v>2.8961267237467343</c:v>
                </c:pt>
                <c:pt idx="17150">
                  <c:v>2.8956185867617275</c:v>
                </c:pt>
                <c:pt idx="17151">
                  <c:v>2.8951103605907655</c:v>
                </c:pt>
                <c:pt idx="17152">
                  <c:v>2.894602045186867</c:v>
                </c:pt>
                <c:pt idx="17153">
                  <c:v>2.8940936405030131</c:v>
                </c:pt>
                <c:pt idx="17154">
                  <c:v>2.8935851464921494</c:v>
                </c:pt>
                <c:pt idx="17155">
                  <c:v>2.8930765631071695</c:v>
                </c:pt>
                <c:pt idx="17156">
                  <c:v>2.8925678903009335</c:v>
                </c:pt>
                <c:pt idx="17157">
                  <c:v>2.8920591280262569</c:v>
                </c:pt>
                <c:pt idx="17158">
                  <c:v>2.8915502762359142</c:v>
                </c:pt>
                <c:pt idx="17159">
                  <c:v>2.8910413348826394</c:v>
                </c:pt>
                <c:pt idx="17160">
                  <c:v>2.8905323039191217</c:v>
                </c:pt>
                <c:pt idx="17161">
                  <c:v>2.8900231832980152</c:v>
                </c:pt>
                <c:pt idx="17162">
                  <c:v>2.8895139729719244</c:v>
                </c:pt>
                <c:pt idx="17163">
                  <c:v>2.8890046728934147</c:v>
                </c:pt>
                <c:pt idx="17164">
                  <c:v>2.8884952830150152</c:v>
                </c:pt>
                <c:pt idx="17165">
                  <c:v>2.887985803289205</c:v>
                </c:pt>
                <c:pt idx="17166">
                  <c:v>2.8874762336684237</c:v>
                </c:pt>
                <c:pt idx="17167">
                  <c:v>2.8869665741050752</c:v>
                </c:pt>
                <c:pt idx="17168">
                  <c:v>2.8864568245515114</c:v>
                </c:pt>
                <c:pt idx="17169">
                  <c:v>2.885946984960047</c:v>
                </c:pt>
                <c:pt idx="17170">
                  <c:v>2.8854370552829591</c:v>
                </c:pt>
                <c:pt idx="17171">
                  <c:v>2.8849270354724736</c:v>
                </c:pt>
                <c:pt idx="17172">
                  <c:v>2.8844169254807785</c:v>
                </c:pt>
                <c:pt idx="17173">
                  <c:v>2.8839067252600223</c:v>
                </c:pt>
                <c:pt idx="17174">
                  <c:v>2.8833964347623091</c:v>
                </c:pt>
                <c:pt idx="17175">
                  <c:v>2.882886053939695</c:v>
                </c:pt>
                <c:pt idx="17176">
                  <c:v>2.8823755827442032</c:v>
                </c:pt>
                <c:pt idx="17177">
                  <c:v>2.8818650211278105</c:v>
                </c:pt>
                <c:pt idx="17178">
                  <c:v>2.8813543690424455</c:v>
                </c:pt>
                <c:pt idx="17179">
                  <c:v>2.880843626440003</c:v>
                </c:pt>
                <c:pt idx="17180">
                  <c:v>2.8803327932723324</c:v>
                </c:pt>
                <c:pt idx="17181">
                  <c:v>2.8798218694912356</c:v>
                </c:pt>
                <c:pt idx="17182">
                  <c:v>2.8793108550484763</c:v>
                </c:pt>
                <c:pt idx="17183">
                  <c:v>2.8787997498957782</c:v>
                </c:pt>
                <c:pt idx="17184">
                  <c:v>2.8782885539848149</c:v>
                </c:pt>
                <c:pt idx="17185">
                  <c:v>2.8777772672672199</c:v>
                </c:pt>
                <c:pt idx="17186">
                  <c:v>2.8772658896945877</c:v>
                </c:pt>
                <c:pt idx="17187">
                  <c:v>2.8767544212184673</c:v>
                </c:pt>
                <c:pt idx="17188">
                  <c:v>2.8762428617903582</c:v>
                </c:pt>
                <c:pt idx="17189">
                  <c:v>2.8757312113617273</c:v>
                </c:pt>
                <c:pt idx="17190">
                  <c:v>2.8752194698839943</c:v>
                </c:pt>
                <c:pt idx="17191">
                  <c:v>2.8747076373085299</c:v>
                </c:pt>
                <c:pt idx="17192">
                  <c:v>2.8741957135866705</c:v>
                </c:pt>
                <c:pt idx="17193">
                  <c:v>2.873683698669705</c:v>
                </c:pt>
                <c:pt idx="17194">
                  <c:v>2.8731715925088759</c:v>
                </c:pt>
                <c:pt idx="17195">
                  <c:v>2.872659395055388</c:v>
                </c:pt>
                <c:pt idx="17196">
                  <c:v>2.8721471062604014</c:v>
                </c:pt>
                <c:pt idx="17197">
                  <c:v>2.8716347260750257</c:v>
                </c:pt>
                <c:pt idx="17198">
                  <c:v>2.8711222544503379</c:v>
                </c:pt>
                <c:pt idx="17199">
                  <c:v>2.8706096913373629</c:v>
                </c:pt>
                <c:pt idx="17200">
                  <c:v>2.8700970366870857</c:v>
                </c:pt>
                <c:pt idx="17201">
                  <c:v>2.8695842904504461</c:v>
                </c:pt>
                <c:pt idx="17202">
                  <c:v>2.8690714525783405</c:v>
                </c:pt>
                <c:pt idx="17203">
                  <c:v>2.8685585230216222</c:v>
                </c:pt>
                <c:pt idx="17204">
                  <c:v>2.8680455017310988</c:v>
                </c:pt>
                <c:pt idx="17205">
                  <c:v>2.8675323886575357</c:v>
                </c:pt>
                <c:pt idx="17206">
                  <c:v>2.8670191837516534</c:v>
                </c:pt>
                <c:pt idx="17207">
                  <c:v>2.8665058869641262</c:v>
                </c:pt>
                <c:pt idx="17208">
                  <c:v>2.8659924982455887</c:v>
                </c:pt>
                <c:pt idx="17209">
                  <c:v>2.86547901754663</c:v>
                </c:pt>
                <c:pt idx="17210">
                  <c:v>2.864965444817789</c:v>
                </c:pt>
                <c:pt idx="17211">
                  <c:v>2.8644517800095692</c:v>
                </c:pt>
                <c:pt idx="17212">
                  <c:v>2.8639380230724254</c:v>
                </c:pt>
                <c:pt idx="17213">
                  <c:v>2.863424173956767</c:v>
                </c:pt>
                <c:pt idx="17214">
                  <c:v>2.8629102326129598</c:v>
                </c:pt>
                <c:pt idx="17215">
                  <c:v>2.862396198991326</c:v>
                </c:pt>
                <c:pt idx="17216">
                  <c:v>2.8618820730421426</c:v>
                </c:pt>
                <c:pt idx="17217">
                  <c:v>2.8613678547156414</c:v>
                </c:pt>
                <c:pt idx="17218">
                  <c:v>2.8608535439620097</c:v>
                </c:pt>
                <c:pt idx="17219">
                  <c:v>2.8603391407313894</c:v>
                </c:pt>
                <c:pt idx="17220">
                  <c:v>2.8598246449738824</c:v>
                </c:pt>
                <c:pt idx="17221">
                  <c:v>2.8593100566395369</c:v>
                </c:pt>
                <c:pt idx="17222">
                  <c:v>2.8587953756783615</c:v>
                </c:pt>
                <c:pt idx="17223">
                  <c:v>2.8582806020403231</c:v>
                </c:pt>
                <c:pt idx="17224">
                  <c:v>2.8577657356753354</c:v>
                </c:pt>
                <c:pt idx="17225">
                  <c:v>2.857250776533272</c:v>
                </c:pt>
                <c:pt idx="17226">
                  <c:v>2.8567357245639635</c:v>
                </c:pt>
                <c:pt idx="17227">
                  <c:v>2.8562205797171889</c:v>
                </c:pt>
                <c:pt idx="17228">
                  <c:v>2.8557053419426843</c:v>
                </c:pt>
                <c:pt idx="17229">
                  <c:v>2.8551900111901474</c:v>
                </c:pt>
                <c:pt idx="17230">
                  <c:v>2.8546745874092188</c:v>
                </c:pt>
                <c:pt idx="17231">
                  <c:v>2.8541590705495015</c:v>
                </c:pt>
                <c:pt idx="17232">
                  <c:v>2.8536434605605492</c:v>
                </c:pt>
                <c:pt idx="17233">
                  <c:v>2.8531277573918756</c:v>
                </c:pt>
                <c:pt idx="17234">
                  <c:v>2.8526119609929412</c:v>
                </c:pt>
                <c:pt idx="17235">
                  <c:v>2.8520960713131642</c:v>
                </c:pt>
                <c:pt idx="17236">
                  <c:v>2.8515800883019216</c:v>
                </c:pt>
                <c:pt idx="17237">
                  <c:v>2.8510640119085355</c:v>
                </c:pt>
                <c:pt idx="17238">
                  <c:v>2.8505478420822876</c:v>
                </c:pt>
                <c:pt idx="17239">
                  <c:v>2.8500315787724166</c:v>
                </c:pt>
                <c:pt idx="17240">
                  <c:v>2.8495152219281081</c:v>
                </c:pt>
                <c:pt idx="17241">
                  <c:v>2.8489987714985041</c:v>
                </c:pt>
                <c:pt idx="17242">
                  <c:v>2.8484822274327066</c:v>
                </c:pt>
                <c:pt idx="17243">
                  <c:v>2.8479655896797622</c:v>
                </c:pt>
                <c:pt idx="17244">
                  <c:v>2.8474488581886748</c:v>
                </c:pt>
                <c:pt idx="17245">
                  <c:v>2.8469320329084056</c:v>
                </c:pt>
                <c:pt idx="17246">
                  <c:v>2.8464151137878666</c:v>
                </c:pt>
                <c:pt idx="17247">
                  <c:v>2.8458981007759196</c:v>
                </c:pt>
                <c:pt idx="17248">
                  <c:v>2.8453809938213874</c:v>
                </c:pt>
                <c:pt idx="17249">
                  <c:v>2.8448637928730429</c:v>
                </c:pt>
                <c:pt idx="17250">
                  <c:v>2.8443464978796071</c:v>
                </c:pt>
                <c:pt idx="17251">
                  <c:v>2.8438291087897647</c:v>
                </c:pt>
                <c:pt idx="17252">
                  <c:v>2.8433116255521473</c:v>
                </c:pt>
                <c:pt idx="17253">
                  <c:v>2.8427940481153375</c:v>
                </c:pt>
                <c:pt idx="17254">
                  <c:v>2.8422763764278778</c:v>
                </c:pt>
                <c:pt idx="17255">
                  <c:v>2.8417586104382613</c:v>
                </c:pt>
                <c:pt idx="17256">
                  <c:v>2.8412407500949293</c:v>
                </c:pt>
                <c:pt idx="17257">
                  <c:v>2.8407227953462808</c:v>
                </c:pt>
                <c:pt idx="17258">
                  <c:v>2.8402047461406701</c:v>
                </c:pt>
                <c:pt idx="17259">
                  <c:v>2.8396866024264007</c:v>
                </c:pt>
                <c:pt idx="17260">
                  <c:v>2.839168364151726</c:v>
                </c:pt>
                <c:pt idx="17261">
                  <c:v>2.8386500312648595</c:v>
                </c:pt>
                <c:pt idx="17262">
                  <c:v>2.8381316037139639</c:v>
                </c:pt>
                <c:pt idx="17263">
                  <c:v>2.8376130814471496</c:v>
                </c:pt>
                <c:pt idx="17264">
                  <c:v>2.8370944644124889</c:v>
                </c:pt>
                <c:pt idx="17265">
                  <c:v>2.8365757525580024</c:v>
                </c:pt>
                <c:pt idx="17266">
                  <c:v>2.8360569458316576</c:v>
                </c:pt>
                <c:pt idx="17267">
                  <c:v>2.8355380441813844</c:v>
                </c:pt>
                <c:pt idx="17268">
                  <c:v>2.8350190475550598</c:v>
                </c:pt>
                <c:pt idx="17269">
                  <c:v>2.8344999559005095</c:v>
                </c:pt>
                <c:pt idx="17270">
                  <c:v>2.8339807691655197</c:v>
                </c:pt>
                <c:pt idx="17271">
                  <c:v>2.8334614872978241</c:v>
                </c:pt>
                <c:pt idx="17272">
                  <c:v>2.8329421102451056</c:v>
                </c:pt>
                <c:pt idx="17273">
                  <c:v>2.832422637955005</c:v>
                </c:pt>
                <c:pt idx="17274">
                  <c:v>2.8319030703751129</c:v>
                </c:pt>
                <c:pt idx="17275">
                  <c:v>2.8313834074529698</c:v>
                </c:pt>
                <c:pt idx="17276">
                  <c:v>2.8308636491360706</c:v>
                </c:pt>
                <c:pt idx="17277">
                  <c:v>2.8303437953718609</c:v>
                </c:pt>
                <c:pt idx="17278">
                  <c:v>2.8298238461077365</c:v>
                </c:pt>
                <c:pt idx="17279">
                  <c:v>2.8293038012910512</c:v>
                </c:pt>
                <c:pt idx="17280">
                  <c:v>2.8287836608691008</c:v>
                </c:pt>
                <c:pt idx="17281">
                  <c:v>2.8282634247891405</c:v>
                </c:pt>
                <c:pt idx="17282">
                  <c:v>2.8277430929983707</c:v>
                </c:pt>
                <c:pt idx="17283">
                  <c:v>2.8272226654439496</c:v>
                </c:pt>
                <c:pt idx="17284">
                  <c:v>2.8267021420729845</c:v>
                </c:pt>
                <c:pt idx="17285">
                  <c:v>2.8261815228325289</c:v>
                </c:pt>
                <c:pt idx="17286">
                  <c:v>2.8256608076695957</c:v>
                </c:pt>
                <c:pt idx="17287">
                  <c:v>2.8251399965311439</c:v>
                </c:pt>
                <c:pt idx="17288">
                  <c:v>2.8246190893640848</c:v>
                </c:pt>
                <c:pt idx="17289">
                  <c:v>2.8240980861152809</c:v>
                </c:pt>
                <c:pt idx="17290">
                  <c:v>2.823576986731545</c:v>
                </c:pt>
                <c:pt idx="17291">
                  <c:v>2.8230557911596406</c:v>
                </c:pt>
                <c:pt idx="17292">
                  <c:v>2.8225344993462866</c:v>
                </c:pt>
                <c:pt idx="17293">
                  <c:v>2.8220131112381446</c:v>
                </c:pt>
                <c:pt idx="17294">
                  <c:v>2.8214916267818313</c:v>
                </c:pt>
                <c:pt idx="17295">
                  <c:v>2.820970045923918</c:v>
                </c:pt>
                <c:pt idx="17296">
                  <c:v>2.8204483686109185</c:v>
                </c:pt>
                <c:pt idx="17297">
                  <c:v>2.8199265947893015</c:v>
                </c:pt>
                <c:pt idx="17298">
                  <c:v>2.8194047244054894</c:v>
                </c:pt>
                <c:pt idx="17299">
                  <c:v>2.8188827574058473</c:v>
                </c:pt>
                <c:pt idx="17300">
                  <c:v>2.818360693736695</c:v>
                </c:pt>
                <c:pt idx="17301">
                  <c:v>2.8178385333443066</c:v>
                </c:pt>
                <c:pt idx="17302">
                  <c:v>2.817316276174898</c:v>
                </c:pt>
                <c:pt idx="17303">
                  <c:v>2.816793922174639</c:v>
                </c:pt>
                <c:pt idx="17304">
                  <c:v>2.8162714712896544</c:v>
                </c:pt>
                <c:pt idx="17305">
                  <c:v>2.81574892346601</c:v>
                </c:pt>
                <c:pt idx="17306">
                  <c:v>2.8152262786497277</c:v>
                </c:pt>
                <c:pt idx="17307">
                  <c:v>2.8147035367867761</c:v>
                </c:pt>
                <c:pt idx="17308">
                  <c:v>2.8141806978230792</c:v>
                </c:pt>
                <c:pt idx="17309">
                  <c:v>2.8136577617045031</c:v>
                </c:pt>
                <c:pt idx="17310">
                  <c:v>2.8131347283768666</c:v>
                </c:pt>
                <c:pt idx="17311">
                  <c:v>2.8126115977859429</c:v>
                </c:pt>
                <c:pt idx="17312">
                  <c:v>2.8120883698774466</c:v>
                </c:pt>
                <c:pt idx="17313">
                  <c:v>2.8115650445970455</c:v>
                </c:pt>
                <c:pt idx="17314">
                  <c:v>2.8110416218903618</c:v>
                </c:pt>
                <c:pt idx="17315">
                  <c:v>2.8105181017029572</c:v>
                </c:pt>
                <c:pt idx="17316">
                  <c:v>2.8099944839803488</c:v>
                </c:pt>
                <c:pt idx="17317">
                  <c:v>2.8094707686680058</c:v>
                </c:pt>
                <c:pt idx="17318">
                  <c:v>2.8089469557113382</c:v>
                </c:pt>
                <c:pt idx="17319">
                  <c:v>2.8084230450557102</c:v>
                </c:pt>
                <c:pt idx="17320">
                  <c:v>2.8078990366464369</c:v>
                </c:pt>
                <c:pt idx="17321">
                  <c:v>2.8073749304287796</c:v>
                </c:pt>
                <c:pt idx="17322">
                  <c:v>2.8068507263479452</c:v>
                </c:pt>
                <c:pt idx="17323">
                  <c:v>2.8063264243490971</c:v>
                </c:pt>
                <c:pt idx="17324">
                  <c:v>2.8058020243773432</c:v>
                </c:pt>
                <c:pt idx="17325">
                  <c:v>2.8052775263777359</c:v>
                </c:pt>
                <c:pt idx="17326">
                  <c:v>2.8047529302952849</c:v>
                </c:pt>
                <c:pt idx="17327">
                  <c:v>2.8042282360749446</c:v>
                </c:pt>
                <c:pt idx="17328">
                  <c:v>2.8037034436616133</c:v>
                </c:pt>
                <c:pt idx="17329">
                  <c:v>2.8031785530001452</c:v>
                </c:pt>
                <c:pt idx="17330">
                  <c:v>2.8026535640353405</c:v>
                </c:pt>
                <c:pt idx="17331">
                  <c:v>2.8021284767119434</c:v>
                </c:pt>
                <c:pt idx="17332">
                  <c:v>2.8016032909746498</c:v>
                </c:pt>
                <c:pt idx="17333">
                  <c:v>2.8010780067681065</c:v>
                </c:pt>
                <c:pt idx="17334">
                  <c:v>2.8005526240369054</c:v>
                </c:pt>
                <c:pt idx="17335">
                  <c:v>2.8000271427255825</c:v>
                </c:pt>
                <c:pt idx="17336">
                  <c:v>2.7995015627786297</c:v>
                </c:pt>
                <c:pt idx="17337">
                  <c:v>2.798975884140483</c:v>
                </c:pt>
                <c:pt idx="17338">
                  <c:v>2.7984501067555216</c:v>
                </c:pt>
                <c:pt idx="17339">
                  <c:v>2.7979242305680811</c:v>
                </c:pt>
                <c:pt idx="17340">
                  <c:v>2.7973982555224413</c:v>
                </c:pt>
                <c:pt idx="17341">
                  <c:v>2.7968721815628239</c:v>
                </c:pt>
                <c:pt idx="17342">
                  <c:v>2.7963460086334075</c:v>
                </c:pt>
                <c:pt idx="17343">
                  <c:v>2.7958197366783142</c:v>
                </c:pt>
                <c:pt idx="17344">
                  <c:v>2.7952933656416086</c:v>
                </c:pt>
                <c:pt idx="17345">
                  <c:v>2.7947668954673106</c:v>
                </c:pt>
                <c:pt idx="17346">
                  <c:v>2.7942403260993838</c:v>
                </c:pt>
                <c:pt idx="17347">
                  <c:v>2.7937136574817383</c:v>
                </c:pt>
                <c:pt idx="17348">
                  <c:v>2.7931868895582319</c:v>
                </c:pt>
                <c:pt idx="17349">
                  <c:v>2.7926600222726701</c:v>
                </c:pt>
                <c:pt idx="17350">
                  <c:v>2.7921330555688049</c:v>
                </c:pt>
                <c:pt idx="17351">
                  <c:v>2.7916059893903351</c:v>
                </c:pt>
                <c:pt idx="17352">
                  <c:v>2.7910788236809063</c:v>
                </c:pt>
                <c:pt idx="17353">
                  <c:v>2.7905515583841098</c:v>
                </c:pt>
                <c:pt idx="17354">
                  <c:v>2.7900241934434891</c:v>
                </c:pt>
                <c:pt idx="17355">
                  <c:v>2.7894967288025256</c:v>
                </c:pt>
                <c:pt idx="17356">
                  <c:v>2.788969164404655</c:v>
                </c:pt>
                <c:pt idx="17357">
                  <c:v>2.7884415001932514</c:v>
                </c:pt>
                <c:pt idx="17358">
                  <c:v>2.7879137361116451</c:v>
                </c:pt>
                <c:pt idx="17359">
                  <c:v>2.7873858721031057</c:v>
                </c:pt>
                <c:pt idx="17360">
                  <c:v>2.7868579081108518</c:v>
                </c:pt>
                <c:pt idx="17361">
                  <c:v>2.7863298440780468</c:v>
                </c:pt>
                <c:pt idx="17362">
                  <c:v>2.7858016799478014</c:v>
                </c:pt>
                <c:pt idx="17363">
                  <c:v>2.785273415663172</c:v>
                </c:pt>
                <c:pt idx="17364">
                  <c:v>2.7847450511671608</c:v>
                </c:pt>
                <c:pt idx="17365">
                  <c:v>2.784216586402716</c:v>
                </c:pt>
                <c:pt idx="17366">
                  <c:v>2.7836880213127304</c:v>
                </c:pt>
                <c:pt idx="17367">
                  <c:v>2.7831593558400485</c:v>
                </c:pt>
                <c:pt idx="17368">
                  <c:v>2.7826305899274506</c:v>
                </c:pt>
                <c:pt idx="17369">
                  <c:v>2.7821017235176693</c:v>
                </c:pt>
                <c:pt idx="17370">
                  <c:v>2.7815727565533845</c:v>
                </c:pt>
                <c:pt idx="17371">
                  <c:v>2.7810436889772143</c:v>
                </c:pt>
                <c:pt idx="17372">
                  <c:v>2.7805145207317268</c:v>
                </c:pt>
                <c:pt idx="17373">
                  <c:v>2.7799852517594394</c:v>
                </c:pt>
                <c:pt idx="17374">
                  <c:v>2.7794558820028055</c:v>
                </c:pt>
                <c:pt idx="17375">
                  <c:v>2.7789264114042287</c:v>
                </c:pt>
                <c:pt idx="17376">
                  <c:v>2.7783968399060623</c:v>
                </c:pt>
                <c:pt idx="17377">
                  <c:v>2.7778671674505953</c:v>
                </c:pt>
                <c:pt idx="17378">
                  <c:v>2.7773373939800661</c:v>
                </c:pt>
                <c:pt idx="17379">
                  <c:v>2.7768075194366615</c:v>
                </c:pt>
                <c:pt idx="17380">
                  <c:v>2.7762775437625096</c:v>
                </c:pt>
                <c:pt idx="17381">
                  <c:v>2.7757474668996807</c:v>
                </c:pt>
                <c:pt idx="17382">
                  <c:v>2.7752172887901922</c:v>
                </c:pt>
                <c:pt idx="17383">
                  <c:v>2.7746870093760116</c:v>
                </c:pt>
                <c:pt idx="17384">
                  <c:v>2.7741566285990404</c:v>
                </c:pt>
                <c:pt idx="17385">
                  <c:v>2.7736261464011309</c:v>
                </c:pt>
                <c:pt idx="17386">
                  <c:v>2.7730955627240825</c:v>
                </c:pt>
                <c:pt idx="17387">
                  <c:v>2.7725648775096312</c:v>
                </c:pt>
                <c:pt idx="17388">
                  <c:v>2.7720340906994609</c:v>
                </c:pt>
                <c:pt idx="17389">
                  <c:v>2.7715032022352051</c:v>
                </c:pt>
                <c:pt idx="17390">
                  <c:v>2.7709722120584312</c:v>
                </c:pt>
                <c:pt idx="17391">
                  <c:v>2.770441120110656</c:v>
                </c:pt>
                <c:pt idx="17392">
                  <c:v>2.7699099263333431</c:v>
                </c:pt>
                <c:pt idx="17393">
                  <c:v>2.7693786306678971</c:v>
                </c:pt>
                <c:pt idx="17394">
                  <c:v>2.7688472330556606</c:v>
                </c:pt>
                <c:pt idx="17395">
                  <c:v>2.7683157334379307</c:v>
                </c:pt>
                <c:pt idx="17396">
                  <c:v>2.7677841317559424</c:v>
                </c:pt>
                <c:pt idx="17397">
                  <c:v>2.7672524279508708</c:v>
                </c:pt>
                <c:pt idx="17398">
                  <c:v>2.7667206219638421</c:v>
                </c:pt>
                <c:pt idx="17399">
                  <c:v>2.7661887137359225</c:v>
                </c:pt>
                <c:pt idx="17400">
                  <c:v>2.7656567032081165</c:v>
                </c:pt>
                <c:pt idx="17401">
                  <c:v>2.7651245903213817</c:v>
                </c:pt>
                <c:pt idx="17402">
                  <c:v>2.7645923750166128</c:v>
                </c:pt>
                <c:pt idx="17403">
                  <c:v>2.7640600572346448</c:v>
                </c:pt>
                <c:pt idx="17404">
                  <c:v>2.763527636916264</c:v>
                </c:pt>
                <c:pt idx="17405">
                  <c:v>2.7629951140021927</c:v>
                </c:pt>
                <c:pt idx="17406">
                  <c:v>2.7624624884330991</c:v>
                </c:pt>
                <c:pt idx="17407">
                  <c:v>2.7619297601495929</c:v>
                </c:pt>
                <c:pt idx="17408">
                  <c:v>2.7613969290922284</c:v>
                </c:pt>
                <c:pt idx="17409">
                  <c:v>2.7608639952015017</c:v>
                </c:pt>
                <c:pt idx="17410">
                  <c:v>2.760330958417847</c:v>
                </c:pt>
                <c:pt idx="17411">
                  <c:v>2.7597978186816494</c:v>
                </c:pt>
                <c:pt idx="17412">
                  <c:v>2.7592645759332317</c:v>
                </c:pt>
                <c:pt idx="17413">
                  <c:v>2.7587312301128555</c:v>
                </c:pt>
                <c:pt idx="17414">
                  <c:v>2.758197781160733</c:v>
                </c:pt>
                <c:pt idx="17415">
                  <c:v>2.7576642290170135</c:v>
                </c:pt>
                <c:pt idx="17416">
                  <c:v>2.7571305736217844</c:v>
                </c:pt>
                <c:pt idx="17417">
                  <c:v>2.7565968149150848</c:v>
                </c:pt>
                <c:pt idx="17418">
                  <c:v>2.7560629528368903</c:v>
                </c:pt>
                <c:pt idx="17419">
                  <c:v>2.7555289873271143</c:v>
                </c:pt>
                <c:pt idx="17420">
                  <c:v>2.7549949183256204</c:v>
                </c:pt>
                <c:pt idx="17421">
                  <c:v>2.7544607457722083</c:v>
                </c:pt>
                <c:pt idx="17422">
                  <c:v>2.7539264696066219</c:v>
                </c:pt>
                <c:pt idx="17423">
                  <c:v>2.753392089768544</c:v>
                </c:pt>
                <c:pt idx="17424">
                  <c:v>2.752857606197602</c:v>
                </c:pt>
                <c:pt idx="17425">
                  <c:v>2.7523230188333603</c:v>
                </c:pt>
                <c:pt idx="17426">
                  <c:v>2.751788327615333</c:v>
                </c:pt>
                <c:pt idx="17427">
                  <c:v>2.7512535324829646</c:v>
                </c:pt>
                <c:pt idx="17428">
                  <c:v>2.7507186333756461</c:v>
                </c:pt>
                <c:pt idx="17429">
                  <c:v>2.7501836302327143</c:v>
                </c:pt>
                <c:pt idx="17430">
                  <c:v>2.7496485229934375</c:v>
                </c:pt>
                <c:pt idx="17431">
                  <c:v>2.749113311597029</c:v>
                </c:pt>
                <c:pt idx="17432">
                  <c:v>2.7485779959826484</c:v>
                </c:pt>
                <c:pt idx="17433">
                  <c:v>2.7480425760893867</c:v>
                </c:pt>
                <c:pt idx="17434">
                  <c:v>2.7475070518562807</c:v>
                </c:pt>
                <c:pt idx="17435">
                  <c:v>2.7469714232223081</c:v>
                </c:pt>
                <c:pt idx="17436">
                  <c:v>2.7464356901263849</c:v>
                </c:pt>
                <c:pt idx="17437">
                  <c:v>2.7458998525073692</c:v>
                </c:pt>
                <c:pt idx="17438">
                  <c:v>2.7453639103040572</c:v>
                </c:pt>
                <c:pt idx="17439">
                  <c:v>2.7448278634551917</c:v>
                </c:pt>
                <c:pt idx="17440">
                  <c:v>2.7442917118994461</c:v>
                </c:pt>
                <c:pt idx="17441">
                  <c:v>2.7437554555754389</c:v>
                </c:pt>
                <c:pt idx="17442">
                  <c:v>2.743219094421733</c:v>
                </c:pt>
                <c:pt idx="17443">
                  <c:v>2.742682628376822</c:v>
                </c:pt>
                <c:pt idx="17444">
                  <c:v>2.7421460573791445</c:v>
                </c:pt>
                <c:pt idx="17445">
                  <c:v>2.7416093813670819</c:v>
                </c:pt>
                <c:pt idx="17446">
                  <c:v>2.7410726002789483</c:v>
                </c:pt>
                <c:pt idx="17447">
                  <c:v>2.7405357140529998</c:v>
                </c:pt>
                <c:pt idx="17448">
                  <c:v>2.7399987226274383</c:v>
                </c:pt>
                <c:pt idx="17449">
                  <c:v>2.739461625940395</c:v>
                </c:pt>
                <c:pt idx="17450">
                  <c:v>2.7389244239299462</c:v>
                </c:pt>
                <c:pt idx="17451">
                  <c:v>2.7383871165341094</c:v>
                </c:pt>
                <c:pt idx="17452">
                  <c:v>2.7378497036908351</c:v>
                </c:pt>
                <c:pt idx="17453">
                  <c:v>2.7373121853380162</c:v>
                </c:pt>
                <c:pt idx="17454">
                  <c:v>2.7367745614134873</c:v>
                </c:pt>
                <c:pt idx="17455">
                  <c:v>2.7362368318550194</c:v>
                </c:pt>
                <c:pt idx="17456">
                  <c:v>2.735698996600318</c:v>
                </c:pt>
                <c:pt idx="17457">
                  <c:v>2.7351610555870356</c:v>
                </c:pt>
                <c:pt idx="17458">
                  <c:v>2.7346230087527594</c:v>
                </c:pt>
                <c:pt idx="17459">
                  <c:v>2.7340848560350124</c:v>
                </c:pt>
                <c:pt idx="17460">
                  <c:v>2.7335465973712587</c:v>
                </c:pt>
                <c:pt idx="17461">
                  <c:v>2.7330082326989058</c:v>
                </c:pt>
                <c:pt idx="17462">
                  <c:v>2.7324697619552891</c:v>
                </c:pt>
                <c:pt idx="17463">
                  <c:v>2.7319311850776891</c:v>
                </c:pt>
                <c:pt idx="17464">
                  <c:v>2.7313925020033274</c:v>
                </c:pt>
                <c:pt idx="17465">
                  <c:v>2.7308537126693544</c:v>
                </c:pt>
                <c:pt idx="17466">
                  <c:v>2.7303148170128639</c:v>
                </c:pt>
                <c:pt idx="17467">
                  <c:v>2.7297758149708899</c:v>
                </c:pt>
                <c:pt idx="17468">
                  <c:v>2.7292367064804028</c:v>
                </c:pt>
                <c:pt idx="17469">
                  <c:v>2.7286974914783038</c:v>
                </c:pt>
                <c:pt idx="17470">
                  <c:v>2.7281581699014423</c:v>
                </c:pt>
                <c:pt idx="17471">
                  <c:v>2.7276187416866011</c:v>
                </c:pt>
                <c:pt idx="17472">
                  <c:v>2.7270792067704943</c:v>
                </c:pt>
                <c:pt idx="17473">
                  <c:v>2.7265395650897841</c:v>
                </c:pt>
                <c:pt idx="17474">
                  <c:v>2.7259998165810644</c:v>
                </c:pt>
                <c:pt idx="17475">
                  <c:v>2.7254599611808628</c:v>
                </c:pt>
                <c:pt idx="17476">
                  <c:v>2.7249199988256514</c:v>
                </c:pt>
                <c:pt idx="17477">
                  <c:v>2.7243799294518372</c:v>
                </c:pt>
                <c:pt idx="17478">
                  <c:v>2.7238397529957576</c:v>
                </c:pt>
                <c:pt idx="17479">
                  <c:v>2.7232994693936967</c:v>
                </c:pt>
                <c:pt idx="17480">
                  <c:v>2.7227590785818694</c:v>
                </c:pt>
                <c:pt idx="17481">
                  <c:v>2.7222185804964285</c:v>
                </c:pt>
                <c:pt idx="17482">
                  <c:v>2.7216779750734639</c:v>
                </c:pt>
                <c:pt idx="17483">
                  <c:v>2.7211372622490013</c:v>
                </c:pt>
                <c:pt idx="17484">
                  <c:v>2.720596441959005</c:v>
                </c:pt>
                <c:pt idx="17485">
                  <c:v>2.7200555141393696</c:v>
                </c:pt>
                <c:pt idx="17486">
                  <c:v>2.7195144787259342</c:v>
                </c:pt>
                <c:pt idx="17487">
                  <c:v>2.7189733356544705</c:v>
                </c:pt>
                <c:pt idx="17488">
                  <c:v>2.7184320848606811</c:v>
                </c:pt>
                <c:pt idx="17489">
                  <c:v>2.7178907262802143</c:v>
                </c:pt>
                <c:pt idx="17490">
                  <c:v>2.7173492598486488</c:v>
                </c:pt>
                <c:pt idx="17491">
                  <c:v>2.7168076855014949</c:v>
                </c:pt>
                <c:pt idx="17492">
                  <c:v>2.716266003174209</c:v>
                </c:pt>
                <c:pt idx="17493">
                  <c:v>2.7157242128021748</c:v>
                </c:pt>
                <c:pt idx="17494">
                  <c:v>2.7151823143207143</c:v>
                </c:pt>
                <c:pt idx="17495">
                  <c:v>2.7146403076650856</c:v>
                </c:pt>
                <c:pt idx="17496">
                  <c:v>2.7140981927704813</c:v>
                </c:pt>
                <c:pt idx="17497">
                  <c:v>2.7135559695720284</c:v>
                </c:pt>
                <c:pt idx="17498">
                  <c:v>2.7130136380047909</c:v>
                </c:pt>
                <c:pt idx="17499">
                  <c:v>2.712471198003767</c:v>
                </c:pt>
                <c:pt idx="17500">
                  <c:v>2.7119286495038883</c:v>
                </c:pt>
                <c:pt idx="17501">
                  <c:v>2.7113859924400274</c:v>
                </c:pt>
                <c:pt idx="17502">
                  <c:v>2.7108432267469822</c:v>
                </c:pt>
                <c:pt idx="17503">
                  <c:v>2.7103003523594915</c:v>
                </c:pt>
                <c:pt idx="17504">
                  <c:v>2.7097573692122312</c:v>
                </c:pt>
                <c:pt idx="17505">
                  <c:v>2.7092142772398038</c:v>
                </c:pt>
                <c:pt idx="17506">
                  <c:v>2.7086710763767505</c:v>
                </c:pt>
                <c:pt idx="17507">
                  <c:v>2.7081277665575514</c:v>
                </c:pt>
                <c:pt idx="17508">
                  <c:v>2.7075843477166122</c:v>
                </c:pt>
                <c:pt idx="17509">
                  <c:v>2.7070408197882778</c:v>
                </c:pt>
                <c:pt idx="17510">
                  <c:v>2.7064971827068272</c:v>
                </c:pt>
                <c:pt idx="17511">
                  <c:v>2.7059534364064715</c:v>
                </c:pt>
                <c:pt idx="17512">
                  <c:v>2.7054095808213572</c:v>
                </c:pt>
                <c:pt idx="17513">
                  <c:v>2.7048656158855628</c:v>
                </c:pt>
                <c:pt idx="17514">
                  <c:v>2.7043215415331057</c:v>
                </c:pt>
                <c:pt idx="17515">
                  <c:v>2.7037773576979287</c:v>
                </c:pt>
                <c:pt idx="17516">
                  <c:v>2.7032330643139124</c:v>
                </c:pt>
                <c:pt idx="17517">
                  <c:v>2.7026886613148755</c:v>
                </c:pt>
                <c:pt idx="17518">
                  <c:v>2.7021441486345603</c:v>
                </c:pt>
                <c:pt idx="17519">
                  <c:v>2.7015995262066483</c:v>
                </c:pt>
                <c:pt idx="17520">
                  <c:v>2.7010547939647567</c:v>
                </c:pt>
                <c:pt idx="17521">
                  <c:v>2.7005099518424283</c:v>
                </c:pt>
                <c:pt idx="17522">
                  <c:v>2.6999649997731425</c:v>
                </c:pt>
                <c:pt idx="17523">
                  <c:v>2.6994199376903167</c:v>
                </c:pt>
                <c:pt idx="17524">
                  <c:v>2.6988747655272918</c:v>
                </c:pt>
                <c:pt idx="17525">
                  <c:v>2.6983294832173454</c:v>
                </c:pt>
                <c:pt idx="17526">
                  <c:v>2.6977840906936912</c:v>
                </c:pt>
                <c:pt idx="17527">
                  <c:v>2.6972385878894722</c:v>
                </c:pt>
                <c:pt idx="17528">
                  <c:v>2.6966929747377595</c:v>
                </c:pt>
                <c:pt idx="17529">
                  <c:v>2.6961472511715652</c:v>
                </c:pt>
                <c:pt idx="17530">
                  <c:v>2.6956014171238287</c:v>
                </c:pt>
                <c:pt idx="17531">
                  <c:v>2.6950554725274185</c:v>
                </c:pt>
                <c:pt idx="17532">
                  <c:v>2.694509417315142</c:v>
                </c:pt>
                <c:pt idx="17533">
                  <c:v>2.6939632514197358</c:v>
                </c:pt>
                <c:pt idx="17534">
                  <c:v>2.6934169747738643</c:v>
                </c:pt>
                <c:pt idx="17535">
                  <c:v>2.6928705873101269</c:v>
                </c:pt>
                <c:pt idx="17536">
                  <c:v>2.6923240889610587</c:v>
                </c:pt>
                <c:pt idx="17537">
                  <c:v>2.6917774796591183</c:v>
                </c:pt>
                <c:pt idx="17538">
                  <c:v>2.6912307593366993</c:v>
                </c:pt>
                <c:pt idx="17539">
                  <c:v>2.6906839279261301</c:v>
                </c:pt>
                <c:pt idx="17540">
                  <c:v>2.6901369853596666</c:v>
                </c:pt>
                <c:pt idx="17541">
                  <c:v>2.6895899315694924</c:v>
                </c:pt>
                <c:pt idx="17542">
                  <c:v>2.6890427664877308</c:v>
                </c:pt>
                <c:pt idx="17543">
                  <c:v>2.6884954900464306</c:v>
                </c:pt>
                <c:pt idx="17544">
                  <c:v>2.6879481021775677</c:v>
                </c:pt>
                <c:pt idx="17545">
                  <c:v>2.6874006028130584</c:v>
                </c:pt>
                <c:pt idx="17546">
                  <c:v>2.6868529918847432</c:v>
                </c:pt>
                <c:pt idx="17547">
                  <c:v>2.6863052693243912</c:v>
                </c:pt>
                <c:pt idx="17548">
                  <c:v>2.6857574350637083</c:v>
                </c:pt>
                <c:pt idx="17549">
                  <c:v>2.6852094890343281</c:v>
                </c:pt>
                <c:pt idx="17550">
                  <c:v>2.6846614311678092</c:v>
                </c:pt>
                <c:pt idx="17551">
                  <c:v>2.6841132613956491</c:v>
                </c:pt>
                <c:pt idx="17552">
                  <c:v>2.6835649796492707</c:v>
                </c:pt>
                <c:pt idx="17553">
                  <c:v>2.6830165858600261</c:v>
                </c:pt>
                <c:pt idx="17554">
                  <c:v>2.6824680799591984</c:v>
                </c:pt>
                <c:pt idx="17555">
                  <c:v>2.6819194618780013</c:v>
                </c:pt>
                <c:pt idx="17556">
                  <c:v>2.6813707315475774</c:v>
                </c:pt>
                <c:pt idx="17557">
                  <c:v>2.6808218888989979</c:v>
                </c:pt>
                <c:pt idx="17558">
                  <c:v>2.680272933863264</c:v>
                </c:pt>
                <c:pt idx="17559">
                  <c:v>2.6797238663713094</c:v>
                </c:pt>
                <c:pt idx="17560">
                  <c:v>2.679174686353988</c:v>
                </c:pt>
                <c:pt idx="17561">
                  <c:v>2.6786253937420943</c:v>
                </c:pt>
                <c:pt idx="17562">
                  <c:v>2.6780759884663468</c:v>
                </c:pt>
                <c:pt idx="17563">
                  <c:v>2.6775264704573867</c:v>
                </c:pt>
                <c:pt idx="17564">
                  <c:v>2.6769768396457954</c:v>
                </c:pt>
                <c:pt idx="17565">
                  <c:v>2.676427095962076</c:v>
                </c:pt>
                <c:pt idx="17566">
                  <c:v>2.6758772393366614</c:v>
                </c:pt>
                <c:pt idx="17567">
                  <c:v>2.6753272696999129</c:v>
                </c:pt>
                <c:pt idx="17568">
                  <c:v>2.6747771869821215</c:v>
                </c:pt>
                <c:pt idx="17569">
                  <c:v>2.674226991113505</c:v>
                </c:pt>
                <c:pt idx="17570">
                  <c:v>2.6736766820242104</c:v>
                </c:pt>
                <c:pt idx="17571">
                  <c:v>2.6731262596443122</c:v>
                </c:pt>
                <c:pt idx="17572">
                  <c:v>2.6725757239038117</c:v>
                </c:pt>
                <c:pt idx="17573">
                  <c:v>2.6720250747326442</c:v>
                </c:pt>
                <c:pt idx="17574">
                  <c:v>2.671474312060663</c:v>
                </c:pt>
                <c:pt idx="17575">
                  <c:v>2.6709234358176546</c:v>
                </c:pt>
                <c:pt idx="17576">
                  <c:v>2.6703724459333369</c:v>
                </c:pt>
                <c:pt idx="17577">
                  <c:v>2.6698213423373467</c:v>
                </c:pt>
                <c:pt idx="17578">
                  <c:v>2.6692701249592528</c:v>
                </c:pt>
                <c:pt idx="17579">
                  <c:v>2.6687187937285546</c:v>
                </c:pt>
                <c:pt idx="17580">
                  <c:v>2.6681673485746717</c:v>
                </c:pt>
                <c:pt idx="17581">
                  <c:v>2.6676157894269528</c:v>
                </c:pt>
                <c:pt idx="17582">
                  <c:v>2.66706411621468</c:v>
                </c:pt>
                <c:pt idx="17583">
                  <c:v>2.6665123288670527</c:v>
                </c:pt>
                <c:pt idx="17584">
                  <c:v>2.6659604273132027</c:v>
                </c:pt>
                <c:pt idx="17585">
                  <c:v>2.665408411482185</c:v>
                </c:pt>
                <c:pt idx="17586">
                  <c:v>2.6648562813029888</c:v>
                </c:pt>
                <c:pt idx="17587">
                  <c:v>2.664304036704519</c:v>
                </c:pt>
                <c:pt idx="17588">
                  <c:v>2.6637516776156116</c:v>
                </c:pt>
                <c:pt idx="17589">
                  <c:v>2.6631992039650347</c:v>
                </c:pt>
                <c:pt idx="17590">
                  <c:v>2.6626466156814712</c:v>
                </c:pt>
                <c:pt idx="17591">
                  <c:v>2.6620939126935372</c:v>
                </c:pt>
                <c:pt idx="17592">
                  <c:v>2.6615410949297766</c:v>
                </c:pt>
                <c:pt idx="17593">
                  <c:v>2.6609881623186515</c:v>
                </c:pt>
                <c:pt idx="17594">
                  <c:v>2.6604351147885539</c:v>
                </c:pt>
                <c:pt idx="17595">
                  <c:v>2.6598819522678059</c:v>
                </c:pt>
                <c:pt idx="17596">
                  <c:v>2.6593286746846458</c:v>
                </c:pt>
                <c:pt idx="17597">
                  <c:v>2.6587752819672419</c:v>
                </c:pt>
                <c:pt idx="17598">
                  <c:v>2.6582217740436906</c:v>
                </c:pt>
                <c:pt idx="17599">
                  <c:v>2.657668150842011</c:v>
                </c:pt>
                <c:pt idx="17600">
                  <c:v>2.657114412290142</c:v>
                </c:pt>
                <c:pt idx="17601">
                  <c:v>2.6565605583159564</c:v>
                </c:pt>
                <c:pt idx="17602">
                  <c:v>2.6560065888472484</c:v>
                </c:pt>
                <c:pt idx="17603">
                  <c:v>2.65545250381173</c:v>
                </c:pt>
                <c:pt idx="17604">
                  <c:v>2.6548983031370499</c:v>
                </c:pt>
                <c:pt idx="17605">
                  <c:v>2.6543439867507743</c:v>
                </c:pt>
                <c:pt idx="17606">
                  <c:v>2.6537895545803907</c:v>
                </c:pt>
                <c:pt idx="17607">
                  <c:v>2.6532350065533183</c:v>
                </c:pt>
                <c:pt idx="17608">
                  <c:v>2.6526803425968981</c:v>
                </c:pt>
                <c:pt idx="17609">
                  <c:v>2.6521255626383899</c:v>
                </c:pt>
                <c:pt idx="17610">
                  <c:v>2.6515706666049819</c:v>
                </c:pt>
                <c:pt idx="17611">
                  <c:v>2.6510156544237899</c:v>
                </c:pt>
                <c:pt idx="17612">
                  <c:v>2.6504605260218455</c:v>
                </c:pt>
                <c:pt idx="17613">
                  <c:v>2.6499052813261059</c:v>
                </c:pt>
                <c:pt idx="17614">
                  <c:v>2.6493499202634574</c:v>
                </c:pt>
                <c:pt idx="17615">
                  <c:v>2.6487944427607055</c:v>
                </c:pt>
                <c:pt idx="17616">
                  <c:v>2.6482388487445743</c:v>
                </c:pt>
                <c:pt idx="17617">
                  <c:v>2.6476831381417205</c:v>
                </c:pt>
                <c:pt idx="17618">
                  <c:v>2.6471273108787186</c:v>
                </c:pt>
                <c:pt idx="17619">
                  <c:v>2.6465713668820627</c:v>
                </c:pt>
                <c:pt idx="17620">
                  <c:v>2.6460153060781773</c:v>
                </c:pt>
                <c:pt idx="17621">
                  <c:v>2.6454591283934055</c:v>
                </c:pt>
                <c:pt idx="17622">
                  <c:v>2.6449028337540095</c:v>
                </c:pt>
                <c:pt idx="17623">
                  <c:v>2.6443464220861816</c:v>
                </c:pt>
                <c:pt idx="17624">
                  <c:v>2.6437898933160322</c:v>
                </c:pt>
                <c:pt idx="17625">
                  <c:v>2.6432332473695901</c:v>
                </c:pt>
                <c:pt idx="17626">
                  <c:v>2.642676484172815</c:v>
                </c:pt>
                <c:pt idx="17627">
                  <c:v>2.6421196036515813</c:v>
                </c:pt>
                <c:pt idx="17628">
                  <c:v>2.6415626057316888</c:v>
                </c:pt>
                <c:pt idx="17629">
                  <c:v>2.6410054903388578</c:v>
                </c:pt>
                <c:pt idx="17630">
                  <c:v>2.64044825739873</c:v>
                </c:pt>
                <c:pt idx="17631">
                  <c:v>2.6398909068368681</c:v>
                </c:pt>
                <c:pt idx="17632">
                  <c:v>2.6393334385787619</c:v>
                </c:pt>
                <c:pt idx="17633">
                  <c:v>2.6387758525498128</c:v>
                </c:pt>
                <c:pt idx="17634">
                  <c:v>2.6382181486753513</c:v>
                </c:pt>
                <c:pt idx="17635">
                  <c:v>2.637660326880622</c:v>
                </c:pt>
                <c:pt idx="17636">
                  <c:v>2.637102387090799</c:v>
                </c:pt>
                <c:pt idx="17637">
                  <c:v>2.6365443292309725</c:v>
                </c:pt>
                <c:pt idx="17638">
                  <c:v>2.635986153226149</c:v>
                </c:pt>
                <c:pt idx="17639">
                  <c:v>2.6354278590012647</c:v>
                </c:pt>
                <c:pt idx="17640">
                  <c:v>2.6348694464811708</c:v>
                </c:pt>
                <c:pt idx="17641">
                  <c:v>2.634310915590639</c:v>
                </c:pt>
                <c:pt idx="17642">
                  <c:v>2.6337522662543629</c:v>
                </c:pt>
                <c:pt idx="17643">
                  <c:v>2.6331934983969543</c:v>
                </c:pt>
                <c:pt idx="17644">
                  <c:v>2.6326346119429473</c:v>
                </c:pt>
                <c:pt idx="17645">
                  <c:v>2.6320756068167936</c:v>
                </c:pt>
                <c:pt idx="17646">
                  <c:v>2.6315164829428661</c:v>
                </c:pt>
                <c:pt idx="17647">
                  <c:v>2.6309572402454555</c:v>
                </c:pt>
                <c:pt idx="17648">
                  <c:v>2.6303978786487781</c:v>
                </c:pt>
                <c:pt idx="17649">
                  <c:v>2.6298383980769602</c:v>
                </c:pt>
                <c:pt idx="17650">
                  <c:v>2.629278798454052</c:v>
                </c:pt>
                <c:pt idx="17651">
                  <c:v>2.6287190797040281</c:v>
                </c:pt>
                <c:pt idx="17652">
                  <c:v>2.628159241750772</c:v>
                </c:pt>
                <c:pt idx="17653">
                  <c:v>2.6275992845180913</c:v>
                </c:pt>
                <c:pt idx="17654">
                  <c:v>2.6270392079297169</c:v>
                </c:pt>
                <c:pt idx="17655">
                  <c:v>2.6264790119092885</c:v>
                </c:pt>
                <c:pt idx="17656">
                  <c:v>2.6259186963803707</c:v>
                </c:pt>
                <c:pt idx="17657">
                  <c:v>2.6253582612664492</c:v>
                </c:pt>
                <c:pt idx="17658">
                  <c:v>2.62479770649092</c:v>
                </c:pt>
                <c:pt idx="17659">
                  <c:v>2.6242370319771027</c:v>
                </c:pt>
                <c:pt idx="17660">
                  <c:v>2.6236762376482328</c:v>
                </c:pt>
                <c:pt idx="17661">
                  <c:v>2.6231153234274687</c:v>
                </c:pt>
                <c:pt idx="17662">
                  <c:v>2.6225542892378786</c:v>
                </c:pt>
                <c:pt idx="17663">
                  <c:v>2.6219931350024517</c:v>
                </c:pt>
                <c:pt idx="17664">
                  <c:v>2.6214318606441012</c:v>
                </c:pt>
                <c:pt idx="17665">
                  <c:v>2.6208704660856466</c:v>
                </c:pt>
                <c:pt idx="17666">
                  <c:v>2.6203089512498305</c:v>
                </c:pt>
                <c:pt idx="17667">
                  <c:v>2.6197473160593168</c:v>
                </c:pt>
                <c:pt idx="17668">
                  <c:v>2.6191855604366778</c:v>
                </c:pt>
                <c:pt idx="17669">
                  <c:v>2.6186236843044068</c:v>
                </c:pt>
                <c:pt idx="17670">
                  <c:v>2.6180616875849192</c:v>
                </c:pt>
                <c:pt idx="17671">
                  <c:v>2.6174995702005366</c:v>
                </c:pt>
                <c:pt idx="17672">
                  <c:v>2.6169373320735039</c:v>
                </c:pt>
                <c:pt idx="17673">
                  <c:v>2.6163749731259829</c:v>
                </c:pt>
                <c:pt idx="17674">
                  <c:v>2.6158124932800506</c:v>
                </c:pt>
                <c:pt idx="17675">
                  <c:v>2.6152498924576952</c:v>
                </c:pt>
                <c:pt idx="17676">
                  <c:v>2.6146871705808303</c:v>
                </c:pt>
                <c:pt idx="17677">
                  <c:v>2.6141243275712798</c:v>
                </c:pt>
                <c:pt idx="17678">
                  <c:v>2.6135613633507799</c:v>
                </c:pt>
                <c:pt idx="17679">
                  <c:v>2.6129982778409917</c:v>
                </c:pt>
                <c:pt idx="17680">
                  <c:v>2.6124350709634863</c:v>
                </c:pt>
                <c:pt idx="17681">
                  <c:v>2.6118717426397469</c:v>
                </c:pt>
                <c:pt idx="17682">
                  <c:v>2.6113082927911799</c:v>
                </c:pt>
                <c:pt idx="17683">
                  <c:v>2.610744721339104</c:v>
                </c:pt>
                <c:pt idx="17684">
                  <c:v>2.6101810282047482</c:v>
                </c:pt>
                <c:pt idx="17685">
                  <c:v>2.6096172133092601</c:v>
                </c:pt>
                <c:pt idx="17686">
                  <c:v>2.6090532765737056</c:v>
                </c:pt>
                <c:pt idx="17687">
                  <c:v>2.6084892179190615</c:v>
                </c:pt>
                <c:pt idx="17688">
                  <c:v>2.6079250372662148</c:v>
                </c:pt>
                <c:pt idx="17689">
                  <c:v>2.6073607345359768</c:v>
                </c:pt>
                <c:pt idx="17690">
                  <c:v>2.6067963096490674</c:v>
                </c:pt>
                <c:pt idx="17691">
                  <c:v>2.6062317625261167</c:v>
                </c:pt>
                <c:pt idx="17692">
                  <c:v>2.605667093087678</c:v>
                </c:pt>
                <c:pt idx="17693">
                  <c:v>2.6051023012542132</c:v>
                </c:pt>
                <c:pt idx="17694">
                  <c:v>2.6045373869460944</c:v>
                </c:pt>
                <c:pt idx="17695">
                  <c:v>2.603972350083616</c:v>
                </c:pt>
                <c:pt idx="17696">
                  <c:v>2.6034071905869811</c:v>
                </c:pt>
                <c:pt idx="17697">
                  <c:v>2.6028419083763019</c:v>
                </c:pt>
                <c:pt idx="17698">
                  <c:v>2.6022765033716131</c:v>
                </c:pt>
                <c:pt idx="17699">
                  <c:v>2.6017109754928565</c:v>
                </c:pt>
                <c:pt idx="17700">
                  <c:v>2.6011453246598872</c:v>
                </c:pt>
                <c:pt idx="17701">
                  <c:v>2.6005795507924749</c:v>
                </c:pt>
                <c:pt idx="17702">
                  <c:v>2.6000136538103007</c:v>
                </c:pt>
                <c:pt idx="17703">
                  <c:v>2.5994476336329591</c:v>
                </c:pt>
                <c:pt idx="17704">
                  <c:v>2.5988814901799562</c:v>
                </c:pt>
                <c:pt idx="17705">
                  <c:v>2.5983152233707116</c:v>
                </c:pt>
                <c:pt idx="17706">
                  <c:v>2.597748833124554</c:v>
                </c:pt>
                <c:pt idx="17707">
                  <c:v>2.5971823193607322</c:v>
                </c:pt>
                <c:pt idx="17708">
                  <c:v>2.5966156819983954</c:v>
                </c:pt>
                <c:pt idx="17709">
                  <c:v>2.5960489209566138</c:v>
                </c:pt>
                <c:pt idx="17710">
                  <c:v>2.5954820361543618</c:v>
                </c:pt>
                <c:pt idx="17711">
                  <c:v>2.5949150275105333</c:v>
                </c:pt>
                <c:pt idx="17712">
                  <c:v>2.5943478949439283</c:v>
                </c:pt>
                <c:pt idx="17713">
                  <c:v>2.5937806383732589</c:v>
                </c:pt>
                <c:pt idx="17714">
                  <c:v>2.5932132577171498</c:v>
                </c:pt>
                <c:pt idx="17715">
                  <c:v>2.5926457528941342</c:v>
                </c:pt>
                <c:pt idx="17716">
                  <c:v>2.5920781238226582</c:v>
                </c:pt>
                <c:pt idx="17717">
                  <c:v>2.5915103704210778</c:v>
                </c:pt>
                <c:pt idx="17718">
                  <c:v>2.5909424926076596</c:v>
                </c:pt>
                <c:pt idx="17719">
                  <c:v>2.590374490300579</c:v>
                </c:pt>
                <c:pt idx="17720">
                  <c:v>2.589806363417928</c:v>
                </c:pt>
                <c:pt idx="17721">
                  <c:v>2.589238111877699</c:v>
                </c:pt>
                <c:pt idx="17722">
                  <c:v>2.5886697355978003</c:v>
                </c:pt>
                <c:pt idx="17723">
                  <c:v>2.5881012344960528</c:v>
                </c:pt>
                <c:pt idx="17724">
                  <c:v>2.5875326084901795</c:v>
                </c:pt>
                <c:pt idx="17725">
                  <c:v>2.5869638574978171</c:v>
                </c:pt>
                <c:pt idx="17726">
                  <c:v>2.5863949814365155</c:v>
                </c:pt>
                <c:pt idx="17727">
                  <c:v>2.585825980223726</c:v>
                </c:pt>
                <c:pt idx="17728">
                  <c:v>2.5852568537768126</c:v>
                </c:pt>
                <c:pt idx="17729">
                  <c:v>2.5846876020130543</c:v>
                </c:pt>
                <c:pt idx="17730">
                  <c:v>2.5841182248496279</c:v>
                </c:pt>
                <c:pt idx="17731">
                  <c:v>2.5835487222036253</c:v>
                </c:pt>
                <c:pt idx="17732">
                  <c:v>2.5829790939920487</c:v>
                </c:pt>
                <c:pt idx="17733">
                  <c:v>2.5824093401318069</c:v>
                </c:pt>
                <c:pt idx="17734">
                  <c:v>2.5818394605397126</c:v>
                </c:pt>
                <c:pt idx="17735">
                  <c:v>2.5812694551324906</c:v>
                </c:pt>
                <c:pt idx="17736">
                  <c:v>2.5806993238267788</c:v>
                </c:pt>
                <c:pt idx="17737">
                  <c:v>2.5801290665391128</c:v>
                </c:pt>
                <c:pt idx="17738">
                  <c:v>2.5795586831859412</c:v>
                </c:pt>
                <c:pt idx="17739">
                  <c:v>2.5789881736836242</c:v>
                </c:pt>
                <c:pt idx="17740">
                  <c:v>2.5784175379484204</c:v>
                </c:pt>
                <c:pt idx="17741">
                  <c:v>2.5778467758965014</c:v>
                </c:pt>
                <c:pt idx="17742">
                  <c:v>2.5772758874439492</c:v>
                </c:pt>
                <c:pt idx="17743">
                  <c:v>2.5767048725067441</c:v>
                </c:pt>
                <c:pt idx="17744">
                  <c:v>2.5761337310007777</c:v>
                </c:pt>
                <c:pt idx="17745">
                  <c:v>2.5755624628418521</c:v>
                </c:pt>
                <c:pt idx="17746">
                  <c:v>2.5749910679456725</c:v>
                </c:pt>
                <c:pt idx="17747">
                  <c:v>2.5744195462278459</c:v>
                </c:pt>
                <c:pt idx="17748">
                  <c:v>2.5738478976038945</c:v>
                </c:pt>
                <c:pt idx="17749">
                  <c:v>2.5732761219892426</c:v>
                </c:pt>
                <c:pt idx="17750">
                  <c:v>2.572704219299216</c:v>
                </c:pt>
                <c:pt idx="17751">
                  <c:v>2.5721321894490545</c:v>
                </c:pt>
                <c:pt idx="17752">
                  <c:v>2.5715600323539007</c:v>
                </c:pt>
                <c:pt idx="17753">
                  <c:v>2.5709877479287973</c:v>
                </c:pt>
                <c:pt idx="17754">
                  <c:v>2.5704153360887005</c:v>
                </c:pt>
                <c:pt idx="17755">
                  <c:v>2.5698427967484698</c:v>
                </c:pt>
                <c:pt idx="17756">
                  <c:v>2.5692701298228622</c:v>
                </c:pt>
                <c:pt idx="17757">
                  <c:v>2.5686973352265521</c:v>
                </c:pt>
                <c:pt idx="17758">
                  <c:v>2.568124412874111</c:v>
                </c:pt>
                <c:pt idx="17759">
                  <c:v>2.5675513626800139</c:v>
                </c:pt>
                <c:pt idx="17760">
                  <c:v>2.5669781845586437</c:v>
                </c:pt>
                <c:pt idx="17761">
                  <c:v>2.5664048784242888</c:v>
                </c:pt>
                <c:pt idx="17762">
                  <c:v>2.565831444191141</c:v>
                </c:pt>
                <c:pt idx="17763">
                  <c:v>2.5652578817732903</c:v>
                </c:pt>
                <c:pt idx="17764">
                  <c:v>2.5646841910847407</c:v>
                </c:pt>
                <c:pt idx="17765">
                  <c:v>2.5641103720393934</c:v>
                </c:pt>
                <c:pt idx="17766">
                  <c:v>2.5635364245510517</c:v>
                </c:pt>
                <c:pt idx="17767">
                  <c:v>2.562962348533429</c:v>
                </c:pt>
                <c:pt idx="17768">
                  <c:v>2.5623881439001388</c:v>
                </c:pt>
                <c:pt idx="17769">
                  <c:v>2.5618138105646926</c:v>
                </c:pt>
                <c:pt idx="17770">
                  <c:v>2.5612393484405143</c:v>
                </c:pt>
                <c:pt idx="17771">
                  <c:v>2.5606647574409265</c:v>
                </c:pt>
                <c:pt idx="17772">
                  <c:v>2.5600900374791489</c:v>
                </c:pt>
                <c:pt idx="17773">
                  <c:v>2.5595151884683141</c:v>
                </c:pt>
                <c:pt idx="17774">
                  <c:v>2.5589402103214507</c:v>
                </c:pt>
                <c:pt idx="17775">
                  <c:v>2.5583651029514907</c:v>
                </c:pt>
                <c:pt idx="17776">
                  <c:v>2.5577898662712677</c:v>
                </c:pt>
                <c:pt idx="17777">
                  <c:v>2.5572145001935191</c:v>
                </c:pt>
                <c:pt idx="17778">
                  <c:v>2.5566390046308811</c:v>
                </c:pt>
                <c:pt idx="17779">
                  <c:v>2.5560633794958978</c:v>
                </c:pt>
                <c:pt idx="17780">
                  <c:v>2.5554876247010063</c:v>
                </c:pt>
                <c:pt idx="17781">
                  <c:v>2.5549117401585484</c:v>
                </c:pt>
                <c:pt idx="17782">
                  <c:v>2.5543357257807737</c:v>
                </c:pt>
                <c:pt idx="17783">
                  <c:v>2.5537595814798211</c:v>
                </c:pt>
                <c:pt idx="17784">
                  <c:v>2.5531833071677403</c:v>
                </c:pt>
                <c:pt idx="17785">
                  <c:v>2.5526069027564726</c:v>
                </c:pt>
                <c:pt idx="17786">
                  <c:v>2.5520303681578698</c:v>
                </c:pt>
                <c:pt idx="17787">
                  <c:v>2.5514537032836775</c:v>
                </c:pt>
                <c:pt idx="17788">
                  <c:v>2.5508769080455433</c:v>
                </c:pt>
                <c:pt idx="17789">
                  <c:v>2.5502999823550154</c:v>
                </c:pt>
                <c:pt idx="17790">
                  <c:v>2.549722926123541</c:v>
                </c:pt>
                <c:pt idx="17791">
                  <c:v>2.5491457392624675</c:v>
                </c:pt>
                <c:pt idx="17792">
                  <c:v>2.5485684216830422</c:v>
                </c:pt>
                <c:pt idx="17793">
                  <c:v>2.547990973296411</c:v>
                </c:pt>
                <c:pt idx="17794">
                  <c:v>2.5474133940136188</c:v>
                </c:pt>
                <c:pt idx="17795">
                  <c:v>2.546835683745615</c:v>
                </c:pt>
                <c:pt idx="17796">
                  <c:v>2.546257842403238</c:v>
                </c:pt>
                <c:pt idx="17797">
                  <c:v>2.5456798698972314</c:v>
                </c:pt>
                <c:pt idx="17798">
                  <c:v>2.5451017661382407</c:v>
                </c:pt>
                <c:pt idx="17799">
                  <c:v>2.5445235310368015</c:v>
                </c:pt>
                <c:pt idx="17800">
                  <c:v>2.5439451645033517</c:v>
                </c:pt>
                <c:pt idx="17801">
                  <c:v>2.5433666664482324</c:v>
                </c:pt>
                <c:pt idx="17802">
                  <c:v>2.5427880367816726</c:v>
                </c:pt>
                <c:pt idx="17803">
                  <c:v>2.5422092754138053</c:v>
                </c:pt>
                <c:pt idx="17804">
                  <c:v>2.5416303822546649</c:v>
                </c:pt>
                <c:pt idx="17805">
                  <c:v>2.5410513572141737</c:v>
                </c:pt>
                <c:pt idx="17806">
                  <c:v>2.5404722002021565</c:v>
                </c:pt>
                <c:pt idx="17807">
                  <c:v>2.5398929111283386</c:v>
                </c:pt>
                <c:pt idx="17808">
                  <c:v>2.5393134899023386</c:v>
                </c:pt>
                <c:pt idx="17809">
                  <c:v>2.5387339364336694</c:v>
                </c:pt>
                <c:pt idx="17810">
                  <c:v>2.5381542506317434</c:v>
                </c:pt>
                <c:pt idx="17811">
                  <c:v>2.537574432405874</c:v>
                </c:pt>
                <c:pt idx="17812">
                  <c:v>2.5369944816652628</c:v>
                </c:pt>
                <c:pt idx="17813">
                  <c:v>2.5364143983190104</c:v>
                </c:pt>
                <c:pt idx="17814">
                  <c:v>2.5358341822761195</c:v>
                </c:pt>
                <c:pt idx="17815">
                  <c:v>2.5352538334454788</c:v>
                </c:pt>
                <c:pt idx="17816">
                  <c:v>2.5346733517358775</c:v>
                </c:pt>
                <c:pt idx="17817">
                  <c:v>2.5340927370560049</c:v>
                </c:pt>
                <c:pt idx="17818">
                  <c:v>2.5335119893144369</c:v>
                </c:pt>
                <c:pt idx="17819">
                  <c:v>2.532931108419648</c:v>
                </c:pt>
                <c:pt idx="17820">
                  <c:v>2.5323500942800123</c:v>
                </c:pt>
                <c:pt idx="17821">
                  <c:v>2.5317689468037945</c:v>
                </c:pt>
                <c:pt idx="17822">
                  <c:v>2.5311876658991501</c:v>
                </c:pt>
                <c:pt idx="17823">
                  <c:v>2.5306062514741376</c:v>
                </c:pt>
                <c:pt idx="17824">
                  <c:v>2.5300247034367067</c:v>
                </c:pt>
                <c:pt idx="17825">
                  <c:v>2.5294430216946946</c:v>
                </c:pt>
                <c:pt idx="17826">
                  <c:v>2.5288612061558435</c:v>
                </c:pt>
                <c:pt idx="17827">
                  <c:v>2.5282792567277843</c:v>
                </c:pt>
                <c:pt idx="17828">
                  <c:v>2.5276971733180358</c:v>
                </c:pt>
                <c:pt idx="17829">
                  <c:v>2.5271149558340213</c:v>
                </c:pt>
                <c:pt idx="17830">
                  <c:v>2.5265326041830525</c:v>
                </c:pt>
                <c:pt idx="17831">
                  <c:v>2.5259501182723283</c:v>
                </c:pt>
                <c:pt idx="17832">
                  <c:v>2.5253674980089511</c:v>
                </c:pt>
                <c:pt idx="17833">
                  <c:v>2.5247847432999091</c:v>
                </c:pt>
                <c:pt idx="17834">
                  <c:v>2.5242018540520879</c:v>
                </c:pt>
                <c:pt idx="17835">
                  <c:v>2.5236188301722566</c:v>
                </c:pt>
                <c:pt idx="17836">
                  <c:v>2.5230356715670883</c:v>
                </c:pt>
                <c:pt idx="17837">
                  <c:v>2.5224523781431429</c:v>
                </c:pt>
                <c:pt idx="17838">
                  <c:v>2.5218689498068669</c:v>
                </c:pt>
                <c:pt idx="17839">
                  <c:v>2.5212853864646085</c:v>
                </c:pt>
                <c:pt idx="17840">
                  <c:v>2.5207016880226023</c:v>
                </c:pt>
                <c:pt idx="17841">
                  <c:v>2.5201178543869709</c:v>
                </c:pt>
                <c:pt idx="17842">
                  <c:v>2.5195338854637361</c:v>
                </c:pt>
                <c:pt idx="17843">
                  <c:v>2.5189497811588062</c:v>
                </c:pt>
                <c:pt idx="17844">
                  <c:v>2.5183655413779769</c:v>
                </c:pt>
                <c:pt idx="17845">
                  <c:v>2.5177811660269427</c:v>
                </c:pt>
                <c:pt idx="17846">
                  <c:v>2.5171966550112828</c:v>
                </c:pt>
                <c:pt idx="17847">
                  <c:v>2.5166120082364682</c:v>
                </c:pt>
                <c:pt idx="17848">
                  <c:v>2.5160272256078611</c:v>
                </c:pt>
                <c:pt idx="17849">
                  <c:v>2.5154423070307121</c:v>
                </c:pt>
                <c:pt idx="17850">
                  <c:v>2.5148572524101622</c:v>
                </c:pt>
                <c:pt idx="17851">
                  <c:v>2.5142720616512428</c:v>
                </c:pt>
                <c:pt idx="17852">
                  <c:v>2.5136867346588736</c:v>
                </c:pt>
                <c:pt idx="17853">
                  <c:v>2.5131012713378631</c:v>
                </c:pt>
                <c:pt idx="17854">
                  <c:v>2.5125156715929138</c:v>
                </c:pt>
                <c:pt idx="17855">
                  <c:v>2.5119299353286095</c:v>
                </c:pt>
                <c:pt idx="17856">
                  <c:v>2.5113440624494254</c:v>
                </c:pt>
                <c:pt idx="17857">
                  <c:v>2.5107580528597317</c:v>
                </c:pt>
                <c:pt idx="17858">
                  <c:v>2.5101719064637766</c:v>
                </c:pt>
                <c:pt idx="17859">
                  <c:v>2.5095856231657034</c:v>
                </c:pt>
                <c:pt idx="17860">
                  <c:v>2.5089992028695409</c:v>
                </c:pt>
                <c:pt idx="17861">
                  <c:v>2.5084126454792068</c:v>
                </c:pt>
                <c:pt idx="17862">
                  <c:v>2.5078259508985052</c:v>
                </c:pt>
                <c:pt idx="17863">
                  <c:v>2.5072391190311292</c:v>
                </c:pt>
                <c:pt idx="17864">
                  <c:v>2.5066521497806575</c:v>
                </c:pt>
                <c:pt idx="17865">
                  <c:v>2.5060650430505573</c:v>
                </c:pt>
                <c:pt idx="17866">
                  <c:v>2.5054777987441805</c:v>
                </c:pt>
                <c:pt idx="17867">
                  <c:v>2.5048904167647721</c:v>
                </c:pt>
                <c:pt idx="17868">
                  <c:v>2.5043028970154535</c:v>
                </c:pt>
                <c:pt idx="17869">
                  <c:v>2.5037152393992383</c:v>
                </c:pt>
                <c:pt idx="17870">
                  <c:v>2.5031274438190305</c:v>
                </c:pt>
                <c:pt idx="17871">
                  <c:v>2.50253951017761</c:v>
                </c:pt>
                <c:pt idx="17872">
                  <c:v>2.5019514383776484</c:v>
                </c:pt>
                <c:pt idx="17873">
                  <c:v>2.5013632283217073</c:v>
                </c:pt>
                <c:pt idx="17874">
                  <c:v>2.5007748799122229</c:v>
                </c:pt>
                <c:pt idx="17875">
                  <c:v>2.5001863930515231</c:v>
                </c:pt>
                <c:pt idx="17876">
                  <c:v>2.4995977676418248</c:v>
                </c:pt>
                <c:pt idx="17877">
                  <c:v>2.4990090035852202</c:v>
                </c:pt>
                <c:pt idx="17878">
                  <c:v>2.4984201007836906</c:v>
                </c:pt>
                <c:pt idx="17879">
                  <c:v>2.4978310591391057</c:v>
                </c:pt>
                <c:pt idx="17880">
                  <c:v>2.4972418785532158</c:v>
                </c:pt>
                <c:pt idx="17881">
                  <c:v>2.4966525589276509</c:v>
                </c:pt>
                <c:pt idx="17882">
                  <c:v>2.4960631001639335</c:v>
                </c:pt>
                <c:pt idx="17883">
                  <c:v>2.495473502163466</c:v>
                </c:pt>
                <c:pt idx="17884">
                  <c:v>2.4948837648275308</c:v>
                </c:pt>
                <c:pt idx="17885">
                  <c:v>2.4942938880572969</c:v>
                </c:pt>
                <c:pt idx="17886">
                  <c:v>2.4937038717538202</c:v>
                </c:pt>
                <c:pt idx="17887">
                  <c:v>2.4931137158180321</c:v>
                </c:pt>
                <c:pt idx="17888">
                  <c:v>2.4925234201507491</c:v>
                </c:pt>
                <c:pt idx="17889">
                  <c:v>2.4919329846526761</c:v>
                </c:pt>
                <c:pt idx="17890">
                  <c:v>2.4913424092243917</c:v>
                </c:pt>
                <c:pt idx="17891">
                  <c:v>2.4907516937663594</c:v>
                </c:pt>
                <c:pt idx="17892">
                  <c:v>2.4901608381789293</c:v>
                </c:pt>
                <c:pt idx="17893">
                  <c:v>2.4895698423623296</c:v>
                </c:pt>
                <c:pt idx="17894">
                  <c:v>2.4889787062166659</c:v>
                </c:pt>
                <c:pt idx="17895">
                  <c:v>2.4883874296419335</c:v>
                </c:pt>
                <c:pt idx="17896">
                  <c:v>2.4877960125380048</c:v>
                </c:pt>
                <c:pt idx="17897">
                  <c:v>2.4872044548046284</c:v>
                </c:pt>
                <c:pt idx="17898">
                  <c:v>2.4866127563414429</c:v>
                </c:pt>
                <c:pt idx="17899">
                  <c:v>2.4860209170479632</c:v>
                </c:pt>
                <c:pt idx="17900">
                  <c:v>2.4854289368235793</c:v>
                </c:pt>
                <c:pt idx="17901">
                  <c:v>2.4848368155675713</c:v>
                </c:pt>
                <c:pt idx="17902">
                  <c:v>2.484244553179094</c:v>
                </c:pt>
                <c:pt idx="17903">
                  <c:v>2.4836521495571775</c:v>
                </c:pt>
                <c:pt idx="17904">
                  <c:v>2.4830596046007409</c:v>
                </c:pt>
                <c:pt idx="17905">
                  <c:v>2.4824669182085768</c:v>
                </c:pt>
                <c:pt idx="17906">
                  <c:v>2.4818740902793577</c:v>
                </c:pt>
                <c:pt idx="17907">
                  <c:v>2.4812811207116354</c:v>
                </c:pt>
                <c:pt idx="17908">
                  <c:v>2.4806880094038406</c:v>
                </c:pt>
                <c:pt idx="17909">
                  <c:v>2.4800947562542843</c:v>
                </c:pt>
                <c:pt idx="17910">
                  <c:v>2.4795013611611489</c:v>
                </c:pt>
                <c:pt idx="17911">
                  <c:v>2.4789078240225049</c:v>
                </c:pt>
                <c:pt idx="17912">
                  <c:v>2.478314144736296</c:v>
                </c:pt>
                <c:pt idx="17913">
                  <c:v>2.4777203232003386</c:v>
                </c:pt>
                <c:pt idx="17914">
                  <c:v>2.4771263593123365</c:v>
                </c:pt>
                <c:pt idx="17915">
                  <c:v>2.4765322529698657</c:v>
                </c:pt>
                <c:pt idx="17916">
                  <c:v>2.4759380040703745</c:v>
                </c:pt>
                <c:pt idx="17917">
                  <c:v>2.4753436125111983</c:v>
                </c:pt>
                <c:pt idx="17918">
                  <c:v>2.4747490781895443</c:v>
                </c:pt>
                <c:pt idx="17919">
                  <c:v>2.4741544010024903</c:v>
                </c:pt>
                <c:pt idx="17920">
                  <c:v>2.473559580847001</c:v>
                </c:pt>
                <c:pt idx="17921">
                  <c:v>2.4729646176199105</c:v>
                </c:pt>
                <c:pt idx="17922">
                  <c:v>2.4723695112179311</c:v>
                </c:pt>
                <c:pt idx="17923">
                  <c:v>2.4717742615376492</c:v>
                </c:pt>
                <c:pt idx="17924">
                  <c:v>2.471178868475528</c:v>
                </c:pt>
                <c:pt idx="17925">
                  <c:v>2.4705833319279038</c:v>
                </c:pt>
                <c:pt idx="17926">
                  <c:v>2.4699876517909947</c:v>
                </c:pt>
                <c:pt idx="17927">
                  <c:v>2.4693918279608829</c:v>
                </c:pt>
                <c:pt idx="17928">
                  <c:v>2.4687958603335316</c:v>
                </c:pt>
                <c:pt idx="17929">
                  <c:v>2.4681997488047824</c:v>
                </c:pt>
                <c:pt idx="17930">
                  <c:v>2.4676034932703415</c:v>
                </c:pt>
                <c:pt idx="17931">
                  <c:v>2.4670070936257935</c:v>
                </c:pt>
                <c:pt idx="17932">
                  <c:v>2.4664105497666018</c:v>
                </c:pt>
                <c:pt idx="17933">
                  <c:v>2.4658138615880949</c:v>
                </c:pt>
                <c:pt idx="17934">
                  <c:v>2.4652170289854789</c:v>
                </c:pt>
                <c:pt idx="17935">
                  <c:v>2.4646200518538333</c:v>
                </c:pt>
                <c:pt idx="17936">
                  <c:v>2.4640229300881096</c:v>
                </c:pt>
                <c:pt idx="17937">
                  <c:v>2.4634256635831315</c:v>
                </c:pt>
                <c:pt idx="17938">
                  <c:v>2.4628282522335949</c:v>
                </c:pt>
                <c:pt idx="17939">
                  <c:v>2.4622306959340738</c:v>
                </c:pt>
                <c:pt idx="17940">
                  <c:v>2.4616329945790039</c:v>
                </c:pt>
                <c:pt idx="17941">
                  <c:v>2.461035148062698</c:v>
                </c:pt>
                <c:pt idx="17942">
                  <c:v>2.4604371562793457</c:v>
                </c:pt>
                <c:pt idx="17943">
                  <c:v>2.459839019122998</c:v>
                </c:pt>
                <c:pt idx="17944">
                  <c:v>2.4592407364875823</c:v>
                </c:pt>
                <c:pt idx="17945">
                  <c:v>2.4586423082669007</c:v>
                </c:pt>
                <c:pt idx="17946">
                  <c:v>2.4580437343546175</c:v>
                </c:pt>
                <c:pt idx="17947">
                  <c:v>2.4574450146442719</c:v>
                </c:pt>
                <c:pt idx="17948">
                  <c:v>2.4568461490292783</c:v>
                </c:pt>
                <c:pt idx="17949">
                  <c:v>2.4562471374029107</c:v>
                </c:pt>
                <c:pt idx="17950">
                  <c:v>2.4556479796583193</c:v>
                </c:pt>
                <c:pt idx="17951">
                  <c:v>2.4550486756885279</c:v>
                </c:pt>
                <c:pt idx="17952">
                  <c:v>2.4544492253864196</c:v>
                </c:pt>
                <c:pt idx="17953">
                  <c:v>2.4538496286447518</c:v>
                </c:pt>
                <c:pt idx="17954">
                  <c:v>2.4532498853561546</c:v>
                </c:pt>
                <c:pt idx="17955">
                  <c:v>2.4526499954131236</c:v>
                </c:pt>
                <c:pt idx="17956">
                  <c:v>2.4520499587080167</c:v>
                </c:pt>
                <c:pt idx="17957">
                  <c:v>2.4514497751330713</c:v>
                </c:pt>
                <c:pt idx="17958">
                  <c:v>2.4508494445803879</c:v>
                </c:pt>
                <c:pt idx="17959">
                  <c:v>2.4502489669419298</c:v>
                </c:pt>
                <c:pt idx="17960">
                  <c:v>2.4496483421095339</c:v>
                </c:pt>
                <c:pt idx="17961">
                  <c:v>2.4490475699749066</c:v>
                </c:pt>
                <c:pt idx="17962">
                  <c:v>2.4484466504296138</c:v>
                </c:pt>
                <c:pt idx="17963">
                  <c:v>2.4478455833650918</c:v>
                </c:pt>
                <c:pt idx="17964">
                  <c:v>2.4472443686726497</c:v>
                </c:pt>
                <c:pt idx="17965">
                  <c:v>2.4466430062434519</c:v>
                </c:pt>
                <c:pt idx="17966">
                  <c:v>2.4460414959685348</c:v>
                </c:pt>
                <c:pt idx="17967">
                  <c:v>2.445439837738804</c:v>
                </c:pt>
                <c:pt idx="17968">
                  <c:v>2.4448380314450273</c:v>
                </c:pt>
                <c:pt idx="17969">
                  <c:v>2.4442360769778331</c:v>
                </c:pt>
                <c:pt idx="17970">
                  <c:v>2.4436339742277253</c:v>
                </c:pt>
                <c:pt idx="17971">
                  <c:v>2.4430317230850682</c:v>
                </c:pt>
                <c:pt idx="17972">
                  <c:v>2.4424293234400847</c:v>
                </c:pt>
                <c:pt idx="17973">
                  <c:v>2.4418267751828728</c:v>
                </c:pt>
                <c:pt idx="17974">
                  <c:v>2.4412240782033909</c:v>
                </c:pt>
                <c:pt idx="17975">
                  <c:v>2.440621232391456</c:v>
                </c:pt>
                <c:pt idx="17976">
                  <c:v>2.4400182376367576</c:v>
                </c:pt>
                <c:pt idx="17977">
                  <c:v>2.4394150938288459</c:v>
                </c:pt>
                <c:pt idx="17978">
                  <c:v>2.438811800857128</c:v>
                </c:pt>
                <c:pt idx="17979">
                  <c:v>2.4382083586108858</c:v>
                </c:pt>
                <c:pt idx="17980">
                  <c:v>2.4376047669792551</c:v>
                </c:pt>
                <c:pt idx="17981">
                  <c:v>2.4370010258512385</c:v>
                </c:pt>
                <c:pt idx="17982">
                  <c:v>2.4363971351156999</c:v>
                </c:pt>
                <c:pt idx="17983">
                  <c:v>2.4357930946613653</c:v>
                </c:pt>
                <c:pt idx="17984">
                  <c:v>2.4351889043768242</c:v>
                </c:pt>
                <c:pt idx="17985">
                  <c:v>2.4345845641505224</c:v>
                </c:pt>
                <c:pt idx="17986">
                  <c:v>2.4339800738707766</c:v>
                </c:pt>
                <c:pt idx="17987">
                  <c:v>2.4333754334257587</c:v>
                </c:pt>
                <c:pt idx="17988">
                  <c:v>2.4327706427034981</c:v>
                </c:pt>
                <c:pt idx="17989">
                  <c:v>2.4321657015918943</c:v>
                </c:pt>
                <c:pt idx="17990">
                  <c:v>2.4315606099787024</c:v>
                </c:pt>
                <c:pt idx="17991">
                  <c:v>2.4309553677515328</c:v>
                </c:pt>
                <c:pt idx="17992">
                  <c:v>2.4303499747978665</c:v>
                </c:pt>
                <c:pt idx="17993">
                  <c:v>2.4297444310050369</c:v>
                </c:pt>
                <c:pt idx="17994">
                  <c:v>2.429138736260239</c:v>
                </c:pt>
                <c:pt idx="17995">
                  <c:v>2.4285328904505268</c:v>
                </c:pt>
                <c:pt idx="17996">
                  <c:v>2.4279268934628142</c:v>
                </c:pt>
                <c:pt idx="17997">
                  <c:v>2.4273207451838728</c:v>
                </c:pt>
                <c:pt idx="17998">
                  <c:v>2.4267144455003336</c:v>
                </c:pt>
                <c:pt idx="17999">
                  <c:v>2.4261079942986856</c:v>
                </c:pt>
                <c:pt idx="18000">
                  <c:v>2.4255013914652745</c:v>
                </c:pt>
                <c:pt idx="18001">
                  <c:v>2.4248946368863105</c:v>
                </c:pt>
                <c:pt idx="18002">
                  <c:v>2.4242877304478507</c:v>
                </c:pt>
                <c:pt idx="18003">
                  <c:v>2.4236806720358159</c:v>
                </c:pt>
                <c:pt idx="18004">
                  <c:v>2.4230734615359872</c:v>
                </c:pt>
                <c:pt idx="18005">
                  <c:v>2.4224660988339943</c:v>
                </c:pt>
                <c:pt idx="18006">
                  <c:v>2.4218585838153275</c:v>
                </c:pt>
                <c:pt idx="18007">
                  <c:v>2.4212509163653388</c:v>
                </c:pt>
                <c:pt idx="18008">
                  <c:v>2.4206430963692256</c:v>
                </c:pt>
                <c:pt idx="18009">
                  <c:v>2.420035123712049</c:v>
                </c:pt>
                <c:pt idx="18010">
                  <c:v>2.4194269982787233</c:v>
                </c:pt>
                <c:pt idx="18011">
                  <c:v>2.4188187199540176</c:v>
                </c:pt>
                <c:pt idx="18012">
                  <c:v>2.4182102886225576</c:v>
                </c:pt>
                <c:pt idx="18013">
                  <c:v>2.4176017041688205</c:v>
                </c:pt>
                <c:pt idx="18014">
                  <c:v>2.4169929664771459</c:v>
                </c:pt>
                <c:pt idx="18015">
                  <c:v>2.4163840754317167</c:v>
                </c:pt>
                <c:pt idx="18016">
                  <c:v>2.4157750309165764</c:v>
                </c:pt>
                <c:pt idx="18017">
                  <c:v>2.4151658328156254</c:v>
                </c:pt>
                <c:pt idx="18018">
                  <c:v>2.414556481012609</c:v>
                </c:pt>
                <c:pt idx="18019">
                  <c:v>2.4139469753911302</c:v>
                </c:pt>
                <c:pt idx="18020">
                  <c:v>2.4133373158346503</c:v>
                </c:pt>
                <c:pt idx="18021">
                  <c:v>2.4127275022264727</c:v>
                </c:pt>
                <c:pt idx="18022">
                  <c:v>2.4121175344497594</c:v>
                </c:pt>
                <c:pt idx="18023">
                  <c:v>2.4115074123875284</c:v>
                </c:pt>
                <c:pt idx="18024">
                  <c:v>2.4108971359226414</c:v>
                </c:pt>
                <c:pt idx="18025">
                  <c:v>2.4102867049378145</c:v>
                </c:pt>
                <c:pt idx="18026">
                  <c:v>2.4096761193156202</c:v>
                </c:pt>
                <c:pt idx="18027">
                  <c:v>2.4090653789384784</c:v>
                </c:pt>
                <c:pt idx="18028">
                  <c:v>2.4084544836886552</c:v>
                </c:pt>
                <c:pt idx="18029">
                  <c:v>2.407843433448277</c:v>
                </c:pt>
                <c:pt idx="18030">
                  <c:v>2.4072322280993155</c:v>
                </c:pt>
                <c:pt idx="18031">
                  <c:v>2.4066208675235878</c:v>
                </c:pt>
                <c:pt idx="18032">
                  <c:v>2.4060093516027714</c:v>
                </c:pt>
                <c:pt idx="18033">
                  <c:v>2.4053976802183867</c:v>
                </c:pt>
                <c:pt idx="18034">
                  <c:v>2.4047858532518016</c:v>
                </c:pt>
                <c:pt idx="18035">
                  <c:v>2.4041738705842364</c:v>
                </c:pt>
                <c:pt idx="18036">
                  <c:v>2.4035617320967639</c:v>
                </c:pt>
                <c:pt idx="18037">
                  <c:v>2.4029494376702969</c:v>
                </c:pt>
                <c:pt idx="18038">
                  <c:v>2.4023369871856004</c:v>
                </c:pt>
                <c:pt idx="18039">
                  <c:v>2.4017243805232913</c:v>
                </c:pt>
                <c:pt idx="18040">
                  <c:v>2.401111617563831</c:v>
                </c:pt>
                <c:pt idx="18041">
                  <c:v>2.4004986981875218</c:v>
                </c:pt>
                <c:pt idx="18042">
                  <c:v>2.399885622274526</c:v>
                </c:pt>
                <c:pt idx="18043">
                  <c:v>2.3992723897048447</c:v>
                </c:pt>
                <c:pt idx="18044">
                  <c:v>2.398659000358323</c:v>
                </c:pt>
                <c:pt idx="18045">
                  <c:v>2.3980454541146603</c:v>
                </c:pt>
                <c:pt idx="18046">
                  <c:v>2.3974317508533995</c:v>
                </c:pt>
                <c:pt idx="18047">
                  <c:v>2.3968178904539221</c:v>
                </c:pt>
                <c:pt idx="18048">
                  <c:v>2.396203872795466</c:v>
                </c:pt>
                <c:pt idx="18049">
                  <c:v>2.3955896977571092</c:v>
                </c:pt>
                <c:pt idx="18050">
                  <c:v>2.3949753652177699</c:v>
                </c:pt>
                <c:pt idx="18051">
                  <c:v>2.3943608750562202</c:v>
                </c:pt>
                <c:pt idx="18052">
                  <c:v>2.3937462271510714</c:v>
                </c:pt>
                <c:pt idx="18053">
                  <c:v>2.3931314213807795</c:v>
                </c:pt>
                <c:pt idx="18054">
                  <c:v>2.392516457623644</c:v>
                </c:pt>
                <c:pt idx="18055">
                  <c:v>2.3919013357578089</c:v>
                </c:pt>
                <c:pt idx="18056">
                  <c:v>2.391286055661261</c:v>
                </c:pt>
                <c:pt idx="18057">
                  <c:v>2.3906706172118297</c:v>
                </c:pt>
                <c:pt idx="18058">
                  <c:v>2.3900550202871877</c:v>
                </c:pt>
                <c:pt idx="18059">
                  <c:v>2.3894392647648526</c:v>
                </c:pt>
                <c:pt idx="18060">
                  <c:v>2.3888233505221752</c:v>
                </c:pt>
                <c:pt idx="18061">
                  <c:v>2.3882072774363601</c:v>
                </c:pt>
                <c:pt idx="18062">
                  <c:v>2.3875910453844473</c:v>
                </c:pt>
                <c:pt idx="18063">
                  <c:v>2.3869746542433146</c:v>
                </c:pt>
                <c:pt idx="18064">
                  <c:v>2.3863581038896888</c:v>
                </c:pt>
                <c:pt idx="18065">
                  <c:v>2.3857413942001338</c:v>
                </c:pt>
                <c:pt idx="18066">
                  <c:v>2.3851245250510487</c:v>
                </c:pt>
                <c:pt idx="18067">
                  <c:v>2.3845074963186823</c:v>
                </c:pt>
                <c:pt idx="18068">
                  <c:v>2.3838903078791169</c:v>
                </c:pt>
                <c:pt idx="18069">
                  <c:v>2.3832729596082762</c:v>
                </c:pt>
                <c:pt idx="18070">
                  <c:v>2.3826554513819223</c:v>
                </c:pt>
                <c:pt idx="18071">
                  <c:v>2.3820377830756572</c:v>
                </c:pt>
                <c:pt idx="18072">
                  <c:v>2.3814199545649197</c:v>
                </c:pt>
                <c:pt idx="18073">
                  <c:v>2.3808019657249933</c:v>
                </c:pt>
                <c:pt idx="18074">
                  <c:v>2.3801838164309901</c:v>
                </c:pt>
                <c:pt idx="18075">
                  <c:v>2.379565506557864</c:v>
                </c:pt>
                <c:pt idx="18076">
                  <c:v>2.378947035980413</c:v>
                </c:pt>
                <c:pt idx="18077">
                  <c:v>2.3783284045732609</c:v>
                </c:pt>
                <c:pt idx="18078">
                  <c:v>2.3777096122108738</c:v>
                </c:pt>
                <c:pt idx="18079">
                  <c:v>2.37709065876756</c:v>
                </c:pt>
                <c:pt idx="18080">
                  <c:v>2.3764715441174533</c:v>
                </c:pt>
                <c:pt idx="18081">
                  <c:v>2.3758522681345289</c:v>
                </c:pt>
                <c:pt idx="18082">
                  <c:v>2.3752328306926023</c:v>
                </c:pt>
                <c:pt idx="18083">
                  <c:v>2.3746132316653155</c:v>
                </c:pt>
                <c:pt idx="18084">
                  <c:v>2.373993470926151</c:v>
                </c:pt>
                <c:pt idx="18085">
                  <c:v>2.3733735483484231</c:v>
                </c:pt>
                <c:pt idx="18086">
                  <c:v>2.3727534638052883</c:v>
                </c:pt>
                <c:pt idx="18087">
                  <c:v>2.3721332171697256</c:v>
                </c:pt>
                <c:pt idx="18088">
                  <c:v>2.3715128083145549</c:v>
                </c:pt>
                <c:pt idx="18089">
                  <c:v>2.3708922371124324</c:v>
                </c:pt>
                <c:pt idx="18090">
                  <c:v>2.370271503435839</c:v>
                </c:pt>
                <c:pt idx="18091">
                  <c:v>2.3696506071570944</c:v>
                </c:pt>
                <c:pt idx="18092">
                  <c:v>2.3690295481483541</c:v>
                </c:pt>
                <c:pt idx="18093">
                  <c:v>2.3684083262815965</c:v>
                </c:pt>
                <c:pt idx="18094">
                  <c:v>2.3677869414286383</c:v>
                </c:pt>
                <c:pt idx="18095">
                  <c:v>2.3671653934611316</c:v>
                </c:pt>
                <c:pt idx="18096">
                  <c:v>2.3665436822505503</c:v>
                </c:pt>
                <c:pt idx="18097">
                  <c:v>2.3659218076682049</c:v>
                </c:pt>
                <c:pt idx="18098">
                  <c:v>2.3652997695852411</c:v>
                </c:pt>
                <c:pt idx="18099">
                  <c:v>2.3646775678726253</c:v>
                </c:pt>
                <c:pt idx="18100">
                  <c:v>2.3640552024011594</c:v>
                </c:pt>
                <c:pt idx="18101">
                  <c:v>2.3634326730414781</c:v>
                </c:pt>
                <c:pt idx="18102">
                  <c:v>2.3628099796640432</c:v>
                </c:pt>
                <c:pt idx="18103">
                  <c:v>2.3621871221391388</c:v>
                </c:pt>
                <c:pt idx="18104">
                  <c:v>2.3615641003368903</c:v>
                </c:pt>
                <c:pt idx="18105">
                  <c:v>2.3609409141272462</c:v>
                </c:pt>
                <c:pt idx="18106">
                  <c:v>2.3603175633799762</c:v>
                </c:pt>
                <c:pt idx="18107">
                  <c:v>2.3596940479646906</c:v>
                </c:pt>
                <c:pt idx="18108">
                  <c:v>2.3590703677508214</c:v>
                </c:pt>
                <c:pt idx="18109">
                  <c:v>2.3584465226076246</c:v>
                </c:pt>
                <c:pt idx="18110">
                  <c:v>2.3578225124041863</c:v>
                </c:pt>
                <c:pt idx="18111">
                  <c:v>2.3571983370094243</c:v>
                </c:pt>
                <c:pt idx="18112">
                  <c:v>2.3565739962920742</c:v>
                </c:pt>
                <c:pt idx="18113">
                  <c:v>2.3559494901207003</c:v>
                </c:pt>
                <c:pt idx="18114">
                  <c:v>2.3553248183636981</c:v>
                </c:pt>
                <c:pt idx="18115">
                  <c:v>2.3546999808892846</c:v>
                </c:pt>
                <c:pt idx="18116">
                  <c:v>2.3540749775654959</c:v>
                </c:pt>
                <c:pt idx="18117">
                  <c:v>2.3534498082602036</c:v>
                </c:pt>
                <c:pt idx="18118">
                  <c:v>2.3528244728410992</c:v>
                </c:pt>
                <c:pt idx="18119">
                  <c:v>2.3521989711756932</c:v>
                </c:pt>
                <c:pt idx="18120">
                  <c:v>2.3515733031313291</c:v>
                </c:pt>
                <c:pt idx="18121">
                  <c:v>2.3509474685751695</c:v>
                </c:pt>
                <c:pt idx="18122">
                  <c:v>2.350321467374195</c:v>
                </c:pt>
                <c:pt idx="18123">
                  <c:v>2.3496952993952194</c:v>
                </c:pt>
                <c:pt idx="18124">
                  <c:v>2.3490689645048732</c:v>
                </c:pt>
                <c:pt idx="18125">
                  <c:v>2.3484424625696048</c:v>
                </c:pt>
                <c:pt idx="18126">
                  <c:v>2.3478157934556938</c:v>
                </c:pt>
                <c:pt idx="18127">
                  <c:v>2.3471889570292355</c:v>
                </c:pt>
                <c:pt idx="18128">
                  <c:v>2.3465619531561468</c:v>
                </c:pt>
                <c:pt idx="18129">
                  <c:v>2.3459347817021663</c:v>
                </c:pt>
                <c:pt idx="18130">
                  <c:v>2.3453074425328526</c:v>
                </c:pt>
                <c:pt idx="18131">
                  <c:v>2.3446799355135854</c:v>
                </c:pt>
                <c:pt idx="18132">
                  <c:v>2.3440522605095628</c:v>
                </c:pt>
                <c:pt idx="18133">
                  <c:v>2.343424417385803</c:v>
                </c:pt>
                <c:pt idx="18134">
                  <c:v>2.3427964060071456</c:v>
                </c:pt>
                <c:pt idx="18135">
                  <c:v>2.3421682262382415</c:v>
                </c:pt>
                <c:pt idx="18136">
                  <c:v>2.3415398779435703</c:v>
                </c:pt>
                <c:pt idx="18137">
                  <c:v>2.340911360987425</c:v>
                </c:pt>
                <c:pt idx="18138">
                  <c:v>2.3402826752339112</c:v>
                </c:pt>
                <c:pt idx="18139">
                  <c:v>2.3396538205469608</c:v>
                </c:pt>
                <c:pt idx="18140">
                  <c:v>2.3390247967903184</c:v>
                </c:pt>
                <c:pt idx="18141">
                  <c:v>2.3383956038275455</c:v>
                </c:pt>
                <c:pt idx="18142">
                  <c:v>2.3377662415220199</c:v>
                </c:pt>
                <c:pt idx="18143">
                  <c:v>2.337136709736936</c:v>
                </c:pt>
                <c:pt idx="18144">
                  <c:v>2.3365070083353041</c:v>
                </c:pt>
                <c:pt idx="18145">
                  <c:v>2.3358771371799487</c:v>
                </c:pt>
                <c:pt idx="18146">
                  <c:v>2.3352470961335103</c:v>
                </c:pt>
                <c:pt idx="18147">
                  <c:v>2.3346168850584421</c:v>
                </c:pt>
                <c:pt idx="18148">
                  <c:v>2.3339865038170191</c:v>
                </c:pt>
                <c:pt idx="18149">
                  <c:v>2.3333559522713188</c:v>
                </c:pt>
                <c:pt idx="18150">
                  <c:v>2.3327252302832377</c:v>
                </c:pt>
                <c:pt idx="18151">
                  <c:v>2.3320943377144916</c:v>
                </c:pt>
                <c:pt idx="18152">
                  <c:v>2.3314632744265977</c:v>
                </c:pt>
                <c:pt idx="18153">
                  <c:v>2.330832040280892</c:v>
                </c:pt>
                <c:pt idx="18154">
                  <c:v>2.3302006351385267</c:v>
                </c:pt>
                <c:pt idx="18155">
                  <c:v>2.3295690588604567</c:v>
                </c:pt>
                <c:pt idx="18156">
                  <c:v>2.3289373113074525</c:v>
                </c:pt>
                <c:pt idx="18157">
                  <c:v>2.3283053923401011</c:v>
                </c:pt>
                <c:pt idx="18158">
                  <c:v>2.3276733018187912</c:v>
                </c:pt>
                <c:pt idx="18159">
                  <c:v>2.3270410396037269</c:v>
                </c:pt>
                <c:pt idx="18160">
                  <c:v>2.3264086055549198</c:v>
                </c:pt>
                <c:pt idx="18161">
                  <c:v>2.3257759995321976</c:v>
                </c:pt>
                <c:pt idx="18162">
                  <c:v>2.3251432213951886</c:v>
                </c:pt>
                <c:pt idx="18163">
                  <c:v>2.3245102710033323</c:v>
                </c:pt>
                <c:pt idx="18164">
                  <c:v>2.3238771482158849</c:v>
                </c:pt>
                <c:pt idx="18165">
                  <c:v>2.3232438528918986</c:v>
                </c:pt>
                <c:pt idx="18166">
                  <c:v>2.3226103848902393</c:v>
                </c:pt>
                <c:pt idx="18167">
                  <c:v>2.3219767440695858</c:v>
                </c:pt>
                <c:pt idx="18168">
                  <c:v>2.3213429302884125</c:v>
                </c:pt>
                <c:pt idx="18169">
                  <c:v>2.3207089434050077</c:v>
                </c:pt>
                <c:pt idx="18170">
                  <c:v>2.3200747832774691</c:v>
                </c:pt>
                <c:pt idx="18171">
                  <c:v>2.3194404497636913</c:v>
                </c:pt>
                <c:pt idx="18172">
                  <c:v>2.3188059427213799</c:v>
                </c:pt>
                <c:pt idx="18173">
                  <c:v>2.3181712620080481</c:v>
                </c:pt>
                <c:pt idx="18174">
                  <c:v>2.3175364074810121</c:v>
                </c:pt>
                <c:pt idx="18175">
                  <c:v>2.3169013789973856</c:v>
                </c:pt>
                <c:pt idx="18176">
                  <c:v>2.3162661764140986</c:v>
                </c:pt>
                <c:pt idx="18177">
                  <c:v>2.3156307995878782</c:v>
                </c:pt>
                <c:pt idx="18178">
                  <c:v>2.3149952483752503</c:v>
                </c:pt>
                <c:pt idx="18179">
                  <c:v>2.3143595226325551</c:v>
                </c:pt>
                <c:pt idx="18180">
                  <c:v>2.3137236222159285</c:v>
                </c:pt>
                <c:pt idx="18181">
                  <c:v>2.3130875469813046</c:v>
                </c:pt>
                <c:pt idx="18182">
                  <c:v>2.3124512967844293</c:v>
                </c:pt>
                <c:pt idx="18183">
                  <c:v>2.3118148714808453</c:v>
                </c:pt>
                <c:pt idx="18184">
                  <c:v>2.3111782709258923</c:v>
                </c:pt>
                <c:pt idx="18185">
                  <c:v>2.3105414949747143</c:v>
                </c:pt>
                <c:pt idx="18186">
                  <c:v>2.30990454348226</c:v>
                </c:pt>
                <c:pt idx="18187">
                  <c:v>2.3092674163032738</c:v>
                </c:pt>
                <c:pt idx="18188">
                  <c:v>2.3086301132922937</c:v>
                </c:pt>
                <c:pt idx="18189">
                  <c:v>2.3079926343036687</c:v>
                </c:pt>
                <c:pt idx="18190">
                  <c:v>2.3073549791915413</c:v>
                </c:pt>
                <c:pt idx="18191">
                  <c:v>2.3067171478098456</c:v>
                </c:pt>
                <c:pt idx="18192">
                  <c:v>2.3060791400123262</c:v>
                </c:pt>
                <c:pt idx="18193">
                  <c:v>2.3054409556525184</c:v>
                </c:pt>
                <c:pt idx="18194">
                  <c:v>2.3048025945837507</c:v>
                </c:pt>
                <c:pt idx="18195">
                  <c:v>2.3041640566591584</c:v>
                </c:pt>
                <c:pt idx="18196">
                  <c:v>2.3035253417316679</c:v>
                </c:pt>
                <c:pt idx="18197">
                  <c:v>2.3028864496539967</c:v>
                </c:pt>
                <c:pt idx="18198">
                  <c:v>2.302247380278668</c:v>
                </c:pt>
                <c:pt idx="18199">
                  <c:v>2.3016081334579939</c:v>
                </c:pt>
                <c:pt idx="18200">
                  <c:v>2.3009687090440822</c:v>
                </c:pt>
                <c:pt idx="18201">
                  <c:v>2.3003291068888361</c:v>
                </c:pt>
                <c:pt idx="18202">
                  <c:v>2.2996893268439522</c:v>
                </c:pt>
                <c:pt idx="18203">
                  <c:v>2.299049368760921</c:v>
                </c:pt>
                <c:pt idx="18204">
                  <c:v>2.2984092324910268</c:v>
                </c:pt>
                <c:pt idx="18205">
                  <c:v>2.2977689178853455</c:v>
                </c:pt>
                <c:pt idx="18206">
                  <c:v>2.2971284247947441</c:v>
                </c:pt>
                <c:pt idx="18207">
                  <c:v>2.2964877530698895</c:v>
                </c:pt>
                <c:pt idx="18208">
                  <c:v>2.2958469025612294</c:v>
                </c:pt>
                <c:pt idx="18209">
                  <c:v>2.2952058731190106</c:v>
                </c:pt>
                <c:pt idx="18210">
                  <c:v>2.2945646645932625</c:v>
                </c:pt>
                <c:pt idx="18211">
                  <c:v>2.2939232768338158</c:v>
                </c:pt>
                <c:pt idx="18212">
                  <c:v>2.2932817096902856</c:v>
                </c:pt>
                <c:pt idx="18213">
                  <c:v>2.2926399630120713</c:v>
                </c:pt>
                <c:pt idx="18214">
                  <c:v>2.2919980366483719</c:v>
                </c:pt>
                <c:pt idx="18215">
                  <c:v>2.2913559304481685</c:v>
                </c:pt>
                <c:pt idx="18216">
                  <c:v>2.2907136442602321</c:v>
                </c:pt>
                <c:pt idx="18217">
                  <c:v>2.2900711779331209</c:v>
                </c:pt>
                <c:pt idx="18218">
                  <c:v>2.2894285313151821</c:v>
                </c:pt>
                <c:pt idx="18219">
                  <c:v>2.2887857042545474</c:v>
                </c:pt>
                <c:pt idx="18220">
                  <c:v>2.2881426965991416</c:v>
                </c:pt>
                <c:pt idx="18221">
                  <c:v>2.2874995081966669</c:v>
                </c:pt>
                <c:pt idx="18222">
                  <c:v>2.2868561388946147</c:v>
                </c:pt>
                <c:pt idx="18223">
                  <c:v>2.286212588540268</c:v>
                </c:pt>
                <c:pt idx="18224">
                  <c:v>2.2855688569806847</c:v>
                </c:pt>
                <c:pt idx="18225">
                  <c:v>2.2849249440627113</c:v>
                </c:pt>
                <c:pt idx="18226">
                  <c:v>2.2842808496329852</c:v>
                </c:pt>
                <c:pt idx="18227">
                  <c:v>2.2836365735379158</c:v>
                </c:pt>
                <c:pt idx="18228">
                  <c:v>2.2829921156237014</c:v>
                </c:pt>
                <c:pt idx="18229">
                  <c:v>2.2823474757363291</c:v>
                </c:pt>
                <c:pt idx="18230">
                  <c:v>2.2817026537215566</c:v>
                </c:pt>
                <c:pt idx="18231">
                  <c:v>2.2810576494249295</c:v>
                </c:pt>
                <c:pt idx="18232">
                  <c:v>2.2804124626917792</c:v>
                </c:pt>
                <c:pt idx="18233">
                  <c:v>2.2797670933672136</c:v>
                </c:pt>
                <c:pt idx="18234">
                  <c:v>2.2791215412961181</c:v>
                </c:pt>
                <c:pt idx="18235">
                  <c:v>2.2784758063231627</c:v>
                </c:pt>
                <c:pt idx="18236">
                  <c:v>2.2778298882928012</c:v>
                </c:pt>
                <c:pt idx="18237">
                  <c:v>2.2771837870492568</c:v>
                </c:pt>
                <c:pt idx="18238">
                  <c:v>2.2765375024365371</c:v>
                </c:pt>
                <c:pt idx="18239">
                  <c:v>2.275891034298434</c:v>
                </c:pt>
                <c:pt idx="18240">
                  <c:v>2.2752443824785051</c:v>
                </c:pt>
                <c:pt idx="18241">
                  <c:v>2.2745975468200932</c:v>
                </c:pt>
                <c:pt idx="18242">
                  <c:v>2.2739505271663223</c:v>
                </c:pt>
                <c:pt idx="18243">
                  <c:v>2.2733033233600826</c:v>
                </c:pt>
                <c:pt idx="18244">
                  <c:v>2.2726559352440456</c:v>
                </c:pt>
                <c:pt idx="18245">
                  <c:v>2.2720083626606629</c:v>
                </c:pt>
                <c:pt idx="18246">
                  <c:v>2.2713606054521582</c:v>
                </c:pt>
                <c:pt idx="18247">
                  <c:v>2.2707126634605244</c:v>
                </c:pt>
                <c:pt idx="18248">
                  <c:v>2.2700645365275385</c:v>
                </c:pt>
                <c:pt idx="18249">
                  <c:v>2.2694162244947478</c:v>
                </c:pt>
                <c:pt idx="18250">
                  <c:v>2.2687677272034676</c:v>
                </c:pt>
                <c:pt idx="18251">
                  <c:v>2.2681190444947963</c:v>
                </c:pt>
                <c:pt idx="18252">
                  <c:v>2.2674701762096001</c:v>
                </c:pt>
                <c:pt idx="18253">
                  <c:v>2.2668211221885128</c:v>
                </c:pt>
                <c:pt idx="18254">
                  <c:v>2.2661718822719492</c:v>
                </c:pt>
                <c:pt idx="18255">
                  <c:v>2.2655224563000909</c:v>
                </c:pt>
                <c:pt idx="18256">
                  <c:v>2.2648728441128849</c:v>
                </c:pt>
                <c:pt idx="18257">
                  <c:v>2.26422304555006</c:v>
                </c:pt>
                <c:pt idx="18258">
                  <c:v>2.2635730604511082</c:v>
                </c:pt>
                <c:pt idx="18259">
                  <c:v>2.262922888655289</c:v>
                </c:pt>
                <c:pt idx="18260">
                  <c:v>2.2622725300016326</c:v>
                </c:pt>
                <c:pt idx="18261">
                  <c:v>2.2616219843289436</c:v>
                </c:pt>
                <c:pt idx="18262">
                  <c:v>2.2609712514757891</c:v>
                </c:pt>
                <c:pt idx="18263">
                  <c:v>2.2603203312805</c:v>
                </c:pt>
                <c:pt idx="18264">
                  <c:v>2.2596692235811839</c:v>
                </c:pt>
                <c:pt idx="18265">
                  <c:v>2.2590179282157097</c:v>
                </c:pt>
                <c:pt idx="18266">
                  <c:v>2.2583664450217085</c:v>
                </c:pt>
                <c:pt idx="18267">
                  <c:v>2.2577147738365864</c:v>
                </c:pt>
                <c:pt idx="18268">
                  <c:v>2.257062914497511</c:v>
                </c:pt>
                <c:pt idx="18269">
                  <c:v>2.2564108668414069</c:v>
                </c:pt>
                <c:pt idx="18270">
                  <c:v>2.2557586307049764</c:v>
                </c:pt>
                <c:pt idx="18271">
                  <c:v>2.2551062059246787</c:v>
                </c:pt>
                <c:pt idx="18272">
                  <c:v>2.2544535923367306</c:v>
                </c:pt>
                <c:pt idx="18273">
                  <c:v>2.2538007897771246</c:v>
                </c:pt>
                <c:pt idx="18274">
                  <c:v>2.2531477980816059</c:v>
                </c:pt>
                <c:pt idx="18275">
                  <c:v>2.2524946170856861</c:v>
                </c:pt>
                <c:pt idx="18276">
                  <c:v>2.2518412466246351</c:v>
                </c:pt>
                <c:pt idx="18277">
                  <c:v>2.2511876865334863</c:v>
                </c:pt>
                <c:pt idx="18278">
                  <c:v>2.2505339366470309</c:v>
                </c:pt>
                <c:pt idx="18279">
                  <c:v>2.2498799967998275</c:v>
                </c:pt>
                <c:pt idx="18280">
                  <c:v>2.2492258668261824</c:v>
                </c:pt>
                <c:pt idx="18281">
                  <c:v>2.2485715465601674</c:v>
                </c:pt>
                <c:pt idx="18282">
                  <c:v>2.2479170358356182</c:v>
                </c:pt>
                <c:pt idx="18283">
                  <c:v>2.2472623344861167</c:v>
                </c:pt>
                <c:pt idx="18284">
                  <c:v>2.2466074423450126</c:v>
                </c:pt>
                <c:pt idx="18285">
                  <c:v>2.2459523592454032</c:v>
                </c:pt>
                <c:pt idx="18286">
                  <c:v>2.2452970850201521</c:v>
                </c:pt>
                <c:pt idx="18287">
                  <c:v>2.244641619501873</c:v>
                </c:pt>
                <c:pt idx="18288">
                  <c:v>2.2439859625229368</c:v>
                </c:pt>
                <c:pt idx="18289">
                  <c:v>2.2433301139154693</c:v>
                </c:pt>
                <c:pt idx="18290">
                  <c:v>2.24267407351135</c:v>
                </c:pt>
                <c:pt idx="18291">
                  <c:v>2.2420178411422138</c:v>
                </c:pt>
                <c:pt idx="18292">
                  <c:v>2.2413614166394478</c:v>
                </c:pt>
                <c:pt idx="18293">
                  <c:v>2.2407047998341936</c:v>
                </c:pt>
                <c:pt idx="18294">
                  <c:v>2.2400479905573416</c:v>
                </c:pt>
                <c:pt idx="18295">
                  <c:v>2.2393909886395438</c:v>
                </c:pt>
                <c:pt idx="18296">
                  <c:v>2.2387337939111904</c:v>
                </c:pt>
                <c:pt idx="18297">
                  <c:v>2.2380764062024303</c:v>
                </c:pt>
                <c:pt idx="18298">
                  <c:v>2.2374188253431662</c:v>
                </c:pt>
                <c:pt idx="18299">
                  <c:v>2.2367610511630414</c:v>
                </c:pt>
                <c:pt idx="18300">
                  <c:v>2.2361030834914533</c:v>
                </c:pt>
                <c:pt idx="18301">
                  <c:v>2.2354449221575541</c:v>
                </c:pt>
                <c:pt idx="18302">
                  <c:v>2.2347865669902336</c:v>
                </c:pt>
                <c:pt idx="18303">
                  <c:v>2.2341280178181342</c:v>
                </c:pt>
                <c:pt idx="18304">
                  <c:v>2.2334692744696518</c:v>
                </c:pt>
                <c:pt idx="18305">
                  <c:v>2.2328103367729186</c:v>
                </c:pt>
                <c:pt idx="18306">
                  <c:v>2.2321512045558172</c:v>
                </c:pt>
                <c:pt idx="18307">
                  <c:v>2.2314918776459809</c:v>
                </c:pt>
                <c:pt idx="18308">
                  <c:v>2.2308323558707843</c:v>
                </c:pt>
                <c:pt idx="18309">
                  <c:v>2.2301726390573431</c:v>
                </c:pt>
                <c:pt idx="18310">
                  <c:v>2.2295127270325206</c:v>
                </c:pt>
                <c:pt idx="18311">
                  <c:v>2.2288526196229292</c:v>
                </c:pt>
                <c:pt idx="18312">
                  <c:v>2.2281923166549142</c:v>
                </c:pt>
                <c:pt idx="18313">
                  <c:v>2.2275318179545689</c:v>
                </c:pt>
                <c:pt idx="18314">
                  <c:v>2.2268711233477334</c:v>
                </c:pt>
                <c:pt idx="18315">
                  <c:v>2.2262102326599784</c:v>
                </c:pt>
                <c:pt idx="18316">
                  <c:v>2.2255491457166223</c:v>
                </c:pt>
                <c:pt idx="18317">
                  <c:v>2.2248878623427286</c:v>
                </c:pt>
                <c:pt idx="18318">
                  <c:v>2.2242263823630894</c:v>
                </c:pt>
                <c:pt idx="18319">
                  <c:v>2.2235647056022425</c:v>
                </c:pt>
                <c:pt idx="18320">
                  <c:v>2.2229028318844679</c:v>
                </c:pt>
                <c:pt idx="18321">
                  <c:v>2.2222407610337807</c:v>
                </c:pt>
                <c:pt idx="18322">
                  <c:v>2.2215784928739266</c:v>
                </c:pt>
                <c:pt idx="18323">
                  <c:v>2.2209160272284021</c:v>
                </c:pt>
                <c:pt idx="18324">
                  <c:v>2.2202533639204325</c:v>
                </c:pt>
                <c:pt idx="18325">
                  <c:v>2.219590502772975</c:v>
                </c:pt>
                <c:pt idx="18326">
                  <c:v>2.2189274436087332</c:v>
                </c:pt>
                <c:pt idx="18327">
                  <c:v>2.2182641862501402</c:v>
                </c:pt>
                <c:pt idx="18328">
                  <c:v>2.2176007305193575</c:v>
                </c:pt>
                <c:pt idx="18329">
                  <c:v>2.2169370762382923</c:v>
                </c:pt>
                <c:pt idx="18330">
                  <c:v>2.2162732232285793</c:v>
                </c:pt>
                <c:pt idx="18331">
                  <c:v>2.2156091713115806</c:v>
                </c:pt>
                <c:pt idx="18332">
                  <c:v>2.2149449203084011</c:v>
                </c:pt>
                <c:pt idx="18333">
                  <c:v>2.2142804700398702</c:v>
                </c:pt>
                <c:pt idx="18334">
                  <c:v>2.2136158203265528</c:v>
                </c:pt>
                <c:pt idx="18335">
                  <c:v>2.2129509709887358</c:v>
                </c:pt>
                <c:pt idx="18336">
                  <c:v>2.2122859218464481</c:v>
                </c:pt>
                <c:pt idx="18337">
                  <c:v>2.2116206727194418</c:v>
                </c:pt>
                <c:pt idx="18338">
                  <c:v>2.2109552234271934</c:v>
                </c:pt>
                <c:pt idx="18339">
                  <c:v>2.2102895737889163</c:v>
                </c:pt>
                <c:pt idx="18340">
                  <c:v>2.2096237236235488</c:v>
                </c:pt>
                <c:pt idx="18341">
                  <c:v>2.2089576727497495</c:v>
                </c:pt>
                <c:pt idx="18342">
                  <c:v>2.2082914209859146</c:v>
                </c:pt>
                <c:pt idx="18343">
                  <c:v>2.2076249681501605</c:v>
                </c:pt>
                <c:pt idx="18344">
                  <c:v>2.2069583140603246</c:v>
                </c:pt>
                <c:pt idx="18345">
                  <c:v>2.2062914585339786</c:v>
                </c:pt>
                <c:pt idx="18346">
                  <c:v>2.2056244013884121</c:v>
                </c:pt>
                <c:pt idx="18347">
                  <c:v>2.2049571424406396</c:v>
                </c:pt>
                <c:pt idx="18348">
                  <c:v>2.2042896815073991</c:v>
                </c:pt>
                <c:pt idx="18349">
                  <c:v>2.2036220184051509</c:v>
                </c:pt>
                <c:pt idx="18350">
                  <c:v>2.2029541529500771</c:v>
                </c:pt>
                <c:pt idx="18351">
                  <c:v>2.2022860849580805</c:v>
                </c:pt>
                <c:pt idx="18352">
                  <c:v>2.2016178142447864</c:v>
                </c:pt>
                <c:pt idx="18353">
                  <c:v>2.2009493406255363</c:v>
                </c:pt>
                <c:pt idx="18354">
                  <c:v>2.2002806639153993</c:v>
                </c:pt>
                <c:pt idx="18355">
                  <c:v>2.1996117839291531</c:v>
                </c:pt>
                <c:pt idx="18356">
                  <c:v>2.198942700481298</c:v>
                </c:pt>
                <c:pt idx="18357">
                  <c:v>2.1982734133860582</c:v>
                </c:pt>
                <c:pt idx="18358">
                  <c:v>2.1976039224573638</c:v>
                </c:pt>
                <c:pt idx="18359">
                  <c:v>2.1969342275088692</c:v>
                </c:pt>
                <c:pt idx="18360">
                  <c:v>2.196264328353942</c:v>
                </c:pt>
                <c:pt idx="18361">
                  <c:v>2.1955942248056659</c:v>
                </c:pt>
                <c:pt idx="18362">
                  <c:v>2.1949239166768382</c:v>
                </c:pt>
                <c:pt idx="18363">
                  <c:v>2.1942534037799719</c:v>
                </c:pt>
                <c:pt idx="18364">
                  <c:v>2.193582685927292</c:v>
                </c:pt>
                <c:pt idx="18365">
                  <c:v>2.1929117629307369</c:v>
                </c:pt>
                <c:pt idx="18366">
                  <c:v>2.1922406346019554</c:v>
                </c:pt>
                <c:pt idx="18367">
                  <c:v>2.1915693007523154</c:v>
                </c:pt>
                <c:pt idx="18368">
                  <c:v>2.1908977611928844</c:v>
                </c:pt>
                <c:pt idx="18369">
                  <c:v>2.1902260157344458</c:v>
                </c:pt>
                <c:pt idx="18370">
                  <c:v>2.1895540641874986</c:v>
                </c:pt>
                <c:pt idx="18371">
                  <c:v>2.1888819063622398</c:v>
                </c:pt>
                <c:pt idx="18372">
                  <c:v>2.1882095420685803</c:v>
                </c:pt>
                <c:pt idx="18373">
                  <c:v>2.1875369711161441</c:v>
                </c:pt>
                <c:pt idx="18374">
                  <c:v>2.1868641933142521</c:v>
                </c:pt>
                <c:pt idx="18375">
                  <c:v>2.1861912084719366</c:v>
                </c:pt>
                <c:pt idx="18376">
                  <c:v>2.1855180163979417</c:v>
                </c:pt>
                <c:pt idx="18377">
                  <c:v>2.1848446169007065</c:v>
                </c:pt>
                <c:pt idx="18378">
                  <c:v>2.1841710097883786</c:v>
                </c:pt>
                <c:pt idx="18379">
                  <c:v>2.1834971948688153</c:v>
                </c:pt>
                <c:pt idx="18380">
                  <c:v>2.1828231719495728</c:v>
                </c:pt>
                <c:pt idx="18381">
                  <c:v>2.1821489408379042</c:v>
                </c:pt>
                <c:pt idx="18382">
                  <c:v>2.1814745013407757</c:v>
                </c:pt>
                <c:pt idx="18383">
                  <c:v>2.1807998532648507</c:v>
                </c:pt>
                <c:pt idx="18384">
                  <c:v>2.1801249964164886</c:v>
                </c:pt>
                <c:pt idx="18385">
                  <c:v>2.1794499306017534</c:v>
                </c:pt>
                <c:pt idx="18386">
                  <c:v>2.1787746556264129</c:v>
                </c:pt>
                <c:pt idx="18387">
                  <c:v>2.178099171295925</c:v>
                </c:pt>
                <c:pt idx="18388">
                  <c:v>2.1774234774154491</c:v>
                </c:pt>
                <c:pt idx="18389">
                  <c:v>2.1767475737898492</c:v>
                </c:pt>
                <c:pt idx="18390">
                  <c:v>2.1760714602236746</c:v>
                </c:pt>
                <c:pt idx="18391">
                  <c:v>2.1753951365211766</c:v>
                </c:pt>
                <c:pt idx="18392">
                  <c:v>2.1747186024863052</c:v>
                </c:pt>
                <c:pt idx="18393">
                  <c:v>2.1740418579227025</c:v>
                </c:pt>
                <c:pt idx="18394">
                  <c:v>2.1733649026336987</c:v>
                </c:pt>
                <c:pt idx="18395">
                  <c:v>2.17268773642233</c:v>
                </c:pt>
                <c:pt idx="18396">
                  <c:v>2.1720103590913178</c:v>
                </c:pt>
                <c:pt idx="18397">
                  <c:v>2.1713327704430725</c:v>
                </c:pt>
                <c:pt idx="18398">
                  <c:v>2.1706549702797053</c:v>
                </c:pt>
                <c:pt idx="18399">
                  <c:v>2.169976958403014</c:v>
                </c:pt>
                <c:pt idx="18400">
                  <c:v>2.1692987346144812</c:v>
                </c:pt>
                <c:pt idx="18401">
                  <c:v>2.1686202987152887</c:v>
                </c:pt>
                <c:pt idx="18402">
                  <c:v>2.1679416505063038</c:v>
                </c:pt>
                <c:pt idx="18403">
                  <c:v>2.167262789788075</c:v>
                </c:pt>
                <c:pt idx="18404">
                  <c:v>2.166583716360849</c:v>
                </c:pt>
                <c:pt idx="18405">
                  <c:v>2.1659044300245562</c:v>
                </c:pt>
                <c:pt idx="18406">
                  <c:v>2.1652249305788045</c:v>
                </c:pt>
                <c:pt idx="18407">
                  <c:v>2.164545217822901</c:v>
                </c:pt>
                <c:pt idx="18408">
                  <c:v>2.1638652915558283</c:v>
                </c:pt>
                <c:pt idx="18409">
                  <c:v>2.1631851515762577</c:v>
                </c:pt>
                <c:pt idx="18410">
                  <c:v>2.1625047976825367</c:v>
                </c:pt>
                <c:pt idx="18411">
                  <c:v>2.1618242296727064</c:v>
                </c:pt>
                <c:pt idx="18412">
                  <c:v>2.1611434473444833</c:v>
                </c:pt>
                <c:pt idx="18413">
                  <c:v>2.1604624504952614</c:v>
                </c:pt>
                <c:pt idx="18414">
                  <c:v>2.1597812389221254</c:v>
                </c:pt>
                <c:pt idx="18415">
                  <c:v>2.1590998124218341</c:v>
                </c:pt>
                <c:pt idx="18416">
                  <c:v>2.1584181707908203</c:v>
                </c:pt>
                <c:pt idx="18417">
                  <c:v>2.1577363138252066</c:v>
                </c:pt>
                <c:pt idx="18418">
                  <c:v>2.1570542413207874</c:v>
                </c:pt>
                <c:pt idx="18419">
                  <c:v>2.1563719530730294</c:v>
                </c:pt>
                <c:pt idx="18420">
                  <c:v>2.155689448877085</c:v>
                </c:pt>
                <c:pt idx="18421">
                  <c:v>2.1550067285277765</c:v>
                </c:pt>
                <c:pt idx="18422">
                  <c:v>2.1543237918196025</c:v>
                </c:pt>
                <c:pt idx="18423">
                  <c:v>2.1536406385467357</c:v>
                </c:pt>
                <c:pt idx="18424">
                  <c:v>2.1529572685030214</c:v>
                </c:pt>
                <c:pt idx="18425">
                  <c:v>2.1522736814819772</c:v>
                </c:pt>
                <c:pt idx="18426">
                  <c:v>2.1515898772767992</c:v>
                </c:pt>
                <c:pt idx="18427">
                  <c:v>2.1509058556803438</c:v>
                </c:pt>
                <c:pt idx="18428">
                  <c:v>2.1502216164851435</c:v>
                </c:pt>
                <c:pt idx="18429">
                  <c:v>2.1495371594834065</c:v>
                </c:pt>
                <c:pt idx="18430">
                  <c:v>2.1488524844669987</c:v>
                </c:pt>
                <c:pt idx="18431">
                  <c:v>2.1481675912274594</c:v>
                </c:pt>
                <c:pt idx="18432">
                  <c:v>2.1474824795560012</c:v>
                </c:pt>
                <c:pt idx="18433">
                  <c:v>2.1467971492434939</c:v>
                </c:pt>
                <c:pt idx="18434">
                  <c:v>2.1461116000804785</c:v>
                </c:pt>
                <c:pt idx="18435">
                  <c:v>2.1454258318571613</c:v>
                </c:pt>
                <c:pt idx="18436">
                  <c:v>2.144739844363412</c:v>
                </c:pt>
                <c:pt idx="18437">
                  <c:v>2.1440536373887649</c:v>
                </c:pt>
                <c:pt idx="18438">
                  <c:v>2.1433672107224169</c:v>
                </c:pt>
                <c:pt idx="18439">
                  <c:v>2.1426805641532272</c:v>
                </c:pt>
                <c:pt idx="18440">
                  <c:v>2.1419936974697178</c:v>
                </c:pt>
                <c:pt idx="18441">
                  <c:v>2.141306610460068</c:v>
                </c:pt>
                <c:pt idx="18442">
                  <c:v>2.1406193029121252</c:v>
                </c:pt>
                <c:pt idx="18443">
                  <c:v>2.1399317746133852</c:v>
                </c:pt>
                <c:pt idx="18444">
                  <c:v>2.1392440253510085</c:v>
                </c:pt>
                <c:pt idx="18445">
                  <c:v>2.1385560549118168</c:v>
                </c:pt>
                <c:pt idx="18446">
                  <c:v>2.1378678630822798</c:v>
                </c:pt>
                <c:pt idx="18447">
                  <c:v>2.1371794496485279</c:v>
                </c:pt>
                <c:pt idx="18448">
                  <c:v>2.1364908143963537</c:v>
                </c:pt>
                <c:pt idx="18449">
                  <c:v>2.135801957111191</c:v>
                </c:pt>
                <c:pt idx="18450">
                  <c:v>2.1351128775781354</c:v>
                </c:pt>
                <c:pt idx="18451">
                  <c:v>2.1344235755819403</c:v>
                </c:pt>
                <c:pt idx="18452">
                  <c:v>2.1337340509069995</c:v>
                </c:pt>
                <c:pt idx="18453">
                  <c:v>2.1330443033373654</c:v>
                </c:pt>
                <c:pt idx="18454">
                  <c:v>2.1323543326567433</c:v>
                </c:pt>
                <c:pt idx="18455">
                  <c:v>2.1316641386484867</c:v>
                </c:pt>
                <c:pt idx="18456">
                  <c:v>2.1309737210955904</c:v>
                </c:pt>
                <c:pt idx="18457">
                  <c:v>2.13028307978071</c:v>
                </c:pt>
                <c:pt idx="18458">
                  <c:v>2.1295922144861432</c:v>
                </c:pt>
                <c:pt idx="18459">
                  <c:v>2.1289011249938299</c:v>
                </c:pt>
                <c:pt idx="18460">
                  <c:v>2.1282098110853607</c:v>
                </c:pt>
                <c:pt idx="18461">
                  <c:v>2.1275182725419763</c:v>
                </c:pt>
                <c:pt idx="18462">
                  <c:v>2.1268265091445508</c:v>
                </c:pt>
                <c:pt idx="18463">
                  <c:v>2.1261345206736069</c:v>
                </c:pt>
                <c:pt idx="18464">
                  <c:v>2.1254423069093162</c:v>
                </c:pt>
                <c:pt idx="18465">
                  <c:v>2.1247498676314809</c:v>
                </c:pt>
                <c:pt idx="18466">
                  <c:v>2.1240572026195501</c:v>
                </c:pt>
                <c:pt idx="18467">
                  <c:v>2.1233643116526162</c:v>
                </c:pt>
                <c:pt idx="18468">
                  <c:v>2.1226711945094081</c:v>
                </c:pt>
                <c:pt idx="18469">
                  <c:v>2.1219778509682867</c:v>
                </c:pt>
                <c:pt idx="18470">
                  <c:v>2.1212842808072634</c:v>
                </c:pt>
                <c:pt idx="18471">
                  <c:v>2.1205904838039795</c:v>
                </c:pt>
                <c:pt idx="18472">
                  <c:v>2.1198964597357084</c:v>
                </c:pt>
                <c:pt idx="18473">
                  <c:v>2.1192022083793676</c:v>
                </c:pt>
                <c:pt idx="18474">
                  <c:v>2.118507729511506</c:v>
                </c:pt>
                <c:pt idx="18475">
                  <c:v>2.1178130229082992</c:v>
                </c:pt>
                <c:pt idx="18476">
                  <c:v>2.1171180883455674</c:v>
                </c:pt>
                <c:pt idx="18477">
                  <c:v>2.1164229255987559</c:v>
                </c:pt>
                <c:pt idx="18478">
                  <c:v>2.1157275344429372</c:v>
                </c:pt>
                <c:pt idx="18479">
                  <c:v>2.1150319146528238</c:v>
                </c:pt>
                <c:pt idx="18480">
                  <c:v>2.114336066002751</c:v>
                </c:pt>
                <c:pt idx="18481">
                  <c:v>2.1136399882666845</c:v>
                </c:pt>
                <c:pt idx="18482">
                  <c:v>2.112943681218217</c:v>
                </c:pt>
                <c:pt idx="18483">
                  <c:v>2.1122471446305684</c:v>
                </c:pt>
                <c:pt idx="18484">
                  <c:v>2.1115503782765872</c:v>
                </c:pt>
                <c:pt idx="18485">
                  <c:v>2.1108533819287376</c:v>
                </c:pt>
                <c:pt idx="18486">
                  <c:v>2.1101561553591219</c:v>
                </c:pt>
                <c:pt idx="18487">
                  <c:v>2.1094586983394574</c:v>
                </c:pt>
                <c:pt idx="18488">
                  <c:v>2.1087610106410803</c:v>
                </c:pt>
                <c:pt idx="18489">
                  <c:v>2.1080630920349583</c:v>
                </c:pt>
                <c:pt idx="18490">
                  <c:v>2.1073649422916758</c:v>
                </c:pt>
                <c:pt idx="18491">
                  <c:v>2.1066665611814299</c:v>
                </c:pt>
                <c:pt idx="18492">
                  <c:v>2.1059679484740479</c:v>
                </c:pt>
                <c:pt idx="18493">
                  <c:v>2.1052691039389693</c:v>
                </c:pt>
                <c:pt idx="18494">
                  <c:v>2.1045700273452512</c:v>
                </c:pt>
                <c:pt idx="18495">
                  <c:v>2.1038707184615673</c:v>
                </c:pt>
                <c:pt idx="18496">
                  <c:v>2.1031711770562072</c:v>
                </c:pt>
                <c:pt idx="18497">
                  <c:v>2.1024714028970743</c:v>
                </c:pt>
                <c:pt idx="18498">
                  <c:v>2.1017713957516864</c:v>
                </c:pt>
                <c:pt idx="18499">
                  <c:v>2.1010711553871735</c:v>
                </c:pt>
                <c:pt idx="18500">
                  <c:v>2.1003706815702756</c:v>
                </c:pt>
                <c:pt idx="18501">
                  <c:v>2.0996699740673512</c:v>
                </c:pt>
                <c:pt idx="18502">
                  <c:v>2.0989690326443582</c:v>
                </c:pt>
                <c:pt idx="18503">
                  <c:v>2.0982678570668676</c:v>
                </c:pt>
                <c:pt idx="18504">
                  <c:v>2.0975664471000655</c:v>
                </c:pt>
                <c:pt idx="18505">
                  <c:v>2.0968648025087342</c:v>
                </c:pt>
                <c:pt idx="18506">
                  <c:v>2.0961629230572667</c:v>
                </c:pt>
                <c:pt idx="18507">
                  <c:v>2.0954608085096682</c:v>
                </c:pt>
                <c:pt idx="18508">
                  <c:v>2.0947584586295367</c:v>
                </c:pt>
                <c:pt idx="18509">
                  <c:v>2.0940558731800811</c:v>
                </c:pt>
                <c:pt idx="18510">
                  <c:v>2.0933530519241117</c:v>
                </c:pt>
                <c:pt idx="18511">
                  <c:v>2.0926499946240398</c:v>
                </c:pt>
                <c:pt idx="18512">
                  <c:v>2.0919467010418771</c:v>
                </c:pt>
                <c:pt idx="18513">
                  <c:v>2.0912431709392347</c:v>
                </c:pt>
                <c:pt idx="18514">
                  <c:v>2.0905394040773291</c:v>
                </c:pt>
                <c:pt idx="18515">
                  <c:v>2.089835400216963</c:v>
                </c:pt>
                <c:pt idx="18516">
                  <c:v>2.0891311591185424</c:v>
                </c:pt>
                <c:pt idx="18517">
                  <c:v>2.0884266805420757</c:v>
                </c:pt>
                <c:pt idx="18518">
                  <c:v>2.0877219642471538</c:v>
                </c:pt>
                <c:pt idx="18519">
                  <c:v>2.0870170099929672</c:v>
                </c:pt>
                <c:pt idx="18520">
                  <c:v>2.0863118175383071</c:v>
                </c:pt>
                <c:pt idx="18521">
                  <c:v>2.0856063866415431</c:v>
                </c:pt>
                <c:pt idx="18522">
                  <c:v>2.0849007170606439</c:v>
                </c:pt>
                <c:pt idx="18523">
                  <c:v>2.0841948085531721</c:v>
                </c:pt>
                <c:pt idx="18524">
                  <c:v>2.0834886608762702</c:v>
                </c:pt>
                <c:pt idx="18525">
                  <c:v>2.0827822737866737</c:v>
                </c:pt>
                <c:pt idx="18526">
                  <c:v>2.0820756470407091</c:v>
                </c:pt>
                <c:pt idx="18527">
                  <c:v>2.0813687803942851</c:v>
                </c:pt>
                <c:pt idx="18528">
                  <c:v>2.0806616736028918</c:v>
                </c:pt>
                <c:pt idx="18529">
                  <c:v>2.0799543264216132</c:v>
                </c:pt>
                <c:pt idx="18530">
                  <c:v>2.0792467386051121</c:v>
                </c:pt>
                <c:pt idx="18531">
                  <c:v>2.078538909907627</c:v>
                </c:pt>
                <c:pt idx="18532">
                  <c:v>2.0778308400829908</c:v>
                </c:pt>
                <c:pt idx="18533">
                  <c:v>2.0771225288846096</c:v>
                </c:pt>
                <c:pt idx="18534">
                  <c:v>2.0764139760654654</c:v>
                </c:pt>
                <c:pt idx="18535">
                  <c:v>2.0757051813781233</c:v>
                </c:pt>
                <c:pt idx="18536">
                  <c:v>2.0749961445747305</c:v>
                </c:pt>
                <c:pt idx="18537">
                  <c:v>2.0742868654069997</c:v>
                </c:pt>
                <c:pt idx="18538">
                  <c:v>2.0735773436262241</c:v>
                </c:pt>
                <c:pt idx="18539">
                  <c:v>2.072867578983276</c:v>
                </c:pt>
                <c:pt idx="18540">
                  <c:v>2.0721575712285967</c:v>
                </c:pt>
                <c:pt idx="18541">
                  <c:v>2.0714473201121937</c:v>
                </c:pt>
                <c:pt idx="18542">
                  <c:v>2.0707368253836576</c:v>
                </c:pt>
                <c:pt idx="18543">
                  <c:v>2.0700260867921441</c:v>
                </c:pt>
                <c:pt idx="18544">
                  <c:v>2.0693151040863711</c:v>
                </c:pt>
                <c:pt idx="18545">
                  <c:v>2.0686038770146373</c:v>
                </c:pt>
                <c:pt idx="18546">
                  <c:v>2.0678924053248027</c:v>
                </c:pt>
                <c:pt idx="18547">
                  <c:v>2.0671806887642865</c:v>
                </c:pt>
                <c:pt idx="18548">
                  <c:v>2.0664687270800854</c:v>
                </c:pt>
                <c:pt idx="18549">
                  <c:v>2.0657565200187551</c:v>
                </c:pt>
                <c:pt idx="18550">
                  <c:v>2.065044067326407</c:v>
                </c:pt>
                <c:pt idx="18551">
                  <c:v>2.0643313687487264</c:v>
                </c:pt>
                <c:pt idx="18552">
                  <c:v>2.0636184240309539</c:v>
                </c:pt>
                <c:pt idx="18553">
                  <c:v>2.0629052329178843</c:v>
                </c:pt>
                <c:pt idx="18554">
                  <c:v>2.0621917951538817</c:v>
                </c:pt>
                <c:pt idx="18555">
                  <c:v>2.0614781104828617</c:v>
                </c:pt>
                <c:pt idx="18556">
                  <c:v>2.0607641786482969</c:v>
                </c:pt>
                <c:pt idx="18557">
                  <c:v>2.0600499993932164</c:v>
                </c:pt>
                <c:pt idx="18558">
                  <c:v>2.0593355724602027</c:v>
                </c:pt>
                <c:pt idx="18559">
                  <c:v>2.0586208975913944</c:v>
                </c:pt>
                <c:pt idx="18560">
                  <c:v>2.0579059745284747</c:v>
                </c:pt>
                <c:pt idx="18561">
                  <c:v>2.0571908030126886</c:v>
                </c:pt>
                <c:pt idx="18562">
                  <c:v>2.0564753827848263</c:v>
                </c:pt>
                <c:pt idx="18563">
                  <c:v>2.0557597135852212</c:v>
                </c:pt>
                <c:pt idx="18564">
                  <c:v>2.0550437951537655</c:v>
                </c:pt>
                <c:pt idx="18565">
                  <c:v>2.0543276272298923</c:v>
                </c:pt>
                <c:pt idx="18566">
                  <c:v>2.0536112095525754</c:v>
                </c:pt>
                <c:pt idx="18567">
                  <c:v>2.0528945418603439</c:v>
                </c:pt>
                <c:pt idx="18568">
                  <c:v>2.0521776238912635</c:v>
                </c:pt>
                <c:pt idx="18569">
                  <c:v>2.051460455382943</c:v>
                </c:pt>
                <c:pt idx="18570">
                  <c:v>2.0507430360725332</c:v>
                </c:pt>
                <c:pt idx="18571">
                  <c:v>2.0500253656967251</c:v>
                </c:pt>
                <c:pt idx="18572">
                  <c:v>2.0493074439917462</c:v>
                </c:pt>
                <c:pt idx="18573">
                  <c:v>2.0485892706933697</c:v>
                </c:pt>
                <c:pt idx="18574">
                  <c:v>2.0478708455368939</c:v>
                </c:pt>
                <c:pt idx="18575">
                  <c:v>2.0471521682571581</c:v>
                </c:pt>
                <c:pt idx="18576">
                  <c:v>2.0464332385885431</c:v>
                </c:pt>
                <c:pt idx="18577">
                  <c:v>2.0457140562649494</c:v>
                </c:pt>
                <c:pt idx="18578">
                  <c:v>2.0449946210198169</c:v>
                </c:pt>
                <c:pt idx="18579">
                  <c:v>2.0442749325861218</c:v>
                </c:pt>
                <c:pt idx="18580">
                  <c:v>2.0435549906963582</c:v>
                </c:pt>
                <c:pt idx="18581">
                  <c:v>2.0428347950825549</c:v>
                </c:pt>
                <c:pt idx="18582">
                  <c:v>2.0421143454762745</c:v>
                </c:pt>
                <c:pt idx="18583">
                  <c:v>2.0413936416085932</c:v>
                </c:pt>
                <c:pt idx="18584">
                  <c:v>2.0406726832101203</c:v>
                </c:pt>
                <c:pt idx="18585">
                  <c:v>2.0399514700109869</c:v>
                </c:pt>
                <c:pt idx="18586">
                  <c:v>2.0392300017408518</c:v>
                </c:pt>
                <c:pt idx="18587">
                  <c:v>2.0385082781288855</c:v>
                </c:pt>
                <c:pt idx="18588">
                  <c:v>2.0377862989037849</c:v>
                </c:pt>
                <c:pt idx="18589">
                  <c:v>2.0370640637937711</c:v>
                </c:pt>
                <c:pt idx="18590">
                  <c:v>2.0363415725265726</c:v>
                </c:pt>
                <c:pt idx="18591">
                  <c:v>2.0356188248294389</c:v>
                </c:pt>
                <c:pt idx="18592">
                  <c:v>2.034895820429143</c:v>
                </c:pt>
                <c:pt idx="18593">
                  <c:v>2.0341725590519588</c:v>
                </c:pt>
                <c:pt idx="18594">
                  <c:v>2.0334490404236805</c:v>
                </c:pt>
                <c:pt idx="18595">
                  <c:v>2.0327252642696196</c:v>
                </c:pt>
                <c:pt idx="18596">
                  <c:v>2.0320012303145867</c:v>
                </c:pt>
                <c:pt idx="18597">
                  <c:v>2.0312769382829083</c:v>
                </c:pt>
                <c:pt idx="18598">
                  <c:v>2.0305523878984246</c:v>
                </c:pt>
                <c:pt idx="18599">
                  <c:v>2.0298275788844715</c:v>
                </c:pt>
                <c:pt idx="18600">
                  <c:v>2.029102510963896</c:v>
                </c:pt>
                <c:pt idx="18601">
                  <c:v>2.0283771838590541</c:v>
                </c:pt>
                <c:pt idx="18602">
                  <c:v>2.0276515972918019</c:v>
                </c:pt>
                <c:pt idx="18603">
                  <c:v>2.0269257509834908</c:v>
                </c:pt>
                <c:pt idx="18604">
                  <c:v>2.026199644654985</c:v>
                </c:pt>
                <c:pt idx="18605">
                  <c:v>2.0254732780266433</c:v>
                </c:pt>
                <c:pt idx="18606">
                  <c:v>2.0247466508183161</c:v>
                </c:pt>
                <c:pt idx="18607">
                  <c:v>2.0240197627493632</c:v>
                </c:pt>
                <c:pt idx="18608">
                  <c:v>2.0232926135386338</c:v>
                </c:pt>
                <c:pt idx="18609">
                  <c:v>2.022565202904469</c:v>
                </c:pt>
                <c:pt idx="18610">
                  <c:v>2.0218375305647061</c:v>
                </c:pt>
                <c:pt idx="18611">
                  <c:v>2.0211095962366801</c:v>
                </c:pt>
                <c:pt idx="18612">
                  <c:v>2.020381399637206</c:v>
                </c:pt>
                <c:pt idx="18613">
                  <c:v>2.0196529404825942</c:v>
                </c:pt>
                <c:pt idx="18614">
                  <c:v>2.0189242184886456</c:v>
                </c:pt>
                <c:pt idx="18615">
                  <c:v>2.0181952333706459</c:v>
                </c:pt>
                <c:pt idx="18616">
                  <c:v>2.0174659848433598</c:v>
                </c:pt>
                <c:pt idx="18617">
                  <c:v>2.0167364726210484</c:v>
                </c:pt>
                <c:pt idx="18618">
                  <c:v>2.016006696417449</c:v>
                </c:pt>
                <c:pt idx="18619">
                  <c:v>2.015276655945776</c:v>
                </c:pt>
                <c:pt idx="18620">
                  <c:v>2.0145463509187347</c:v>
                </c:pt>
                <c:pt idx="18621">
                  <c:v>2.0138157810485042</c:v>
                </c:pt>
                <c:pt idx="18622">
                  <c:v>2.0130849460467357</c:v>
                </c:pt>
                <c:pt idx="18623">
                  <c:v>2.0123538456245682</c:v>
                </c:pt>
                <c:pt idx="18624">
                  <c:v>2.0116224794926105</c:v>
                </c:pt>
                <c:pt idx="18625">
                  <c:v>2.0108908473609377</c:v>
                </c:pt>
                <c:pt idx="18626">
                  <c:v>2.0101589489391105</c:v>
                </c:pt>
                <c:pt idx="18627">
                  <c:v>2.0094267839361528</c:v>
                </c:pt>
                <c:pt idx="18628">
                  <c:v>2.0086943520605591</c:v>
                </c:pt>
                <c:pt idx="18629">
                  <c:v>2.0079616530202937</c:v>
                </c:pt>
                <c:pt idx="18630">
                  <c:v>2.0072286865227862</c:v>
                </c:pt>
                <c:pt idx="18631">
                  <c:v>2.0064954522749336</c:v>
                </c:pt>
                <c:pt idx="18632">
                  <c:v>2.0057619499830959</c:v>
                </c:pt>
                <c:pt idx="18633">
                  <c:v>2.0050281793530957</c:v>
                </c:pt>
                <c:pt idx="18634">
                  <c:v>2.004294140090221</c:v>
                </c:pt>
                <c:pt idx="18635">
                  <c:v>2.0035598318992101</c:v>
                </c:pt>
                <c:pt idx="18636">
                  <c:v>2.0028252544842724</c:v>
                </c:pt>
                <c:pt idx="18637">
                  <c:v>2.0020904075490695</c:v>
                </c:pt>
                <c:pt idx="18638">
                  <c:v>2.0013552907967118</c:v>
                </c:pt>
                <c:pt idx="18639">
                  <c:v>2.0006199039297772</c:v>
                </c:pt>
                <c:pt idx="18640">
                  <c:v>1.9998842466502884</c:v>
                </c:pt>
                <c:pt idx="18641">
                  <c:v>1.9991483186597216</c:v>
                </c:pt>
                <c:pt idx="18642">
                  <c:v>1.9984121196590037</c:v>
                </c:pt>
                <c:pt idx="18643">
                  <c:v>1.9976756493485102</c:v>
                </c:pt>
                <c:pt idx="18644">
                  <c:v>1.9969389074280646</c:v>
                </c:pt>
                <c:pt idx="18645">
                  <c:v>1.9962018935969357</c:v>
                </c:pt>
                <c:pt idx="18646">
                  <c:v>1.9954646075538378</c:v>
                </c:pt>
                <c:pt idx="18647">
                  <c:v>1.9947270489969258</c:v>
                </c:pt>
                <c:pt idx="18648">
                  <c:v>1.9939892176238045</c:v>
                </c:pt>
                <c:pt idx="18649">
                  <c:v>1.9932511131315072</c:v>
                </c:pt>
                <c:pt idx="18650">
                  <c:v>1.9925127352165115</c:v>
                </c:pt>
                <c:pt idx="18651">
                  <c:v>1.9917740835747393</c:v>
                </c:pt>
                <c:pt idx="18652">
                  <c:v>1.9910351579015355</c:v>
                </c:pt>
                <c:pt idx="18653">
                  <c:v>1.9902959578916863</c:v>
                </c:pt>
                <c:pt idx="18654">
                  <c:v>1.9895564832394161</c:v>
                </c:pt>
                <c:pt idx="18655">
                  <c:v>1.9888167336383695</c:v>
                </c:pt>
                <c:pt idx="18656">
                  <c:v>1.9880767087816267</c:v>
                </c:pt>
                <c:pt idx="18657">
                  <c:v>1.9873364083617029</c:v>
                </c:pt>
                <c:pt idx="18658">
                  <c:v>1.9865958320705279</c:v>
                </c:pt>
                <c:pt idx="18659">
                  <c:v>1.9858549795994656</c:v>
                </c:pt>
                <c:pt idx="18660">
                  <c:v>1.9851138506392991</c:v>
                </c:pt>
                <c:pt idx="18661">
                  <c:v>1.9843724448802433</c:v>
                </c:pt>
                <c:pt idx="18662">
                  <c:v>1.9836307620119209</c:v>
                </c:pt>
                <c:pt idx="18663">
                  <c:v>1.982888801723381</c:v>
                </c:pt>
                <c:pt idx="18664">
                  <c:v>1.9821465637030966</c:v>
                </c:pt>
                <c:pt idx="18665">
                  <c:v>1.981404047638945</c:v>
                </c:pt>
                <c:pt idx="18666">
                  <c:v>1.9806612532182242</c:v>
                </c:pt>
                <c:pt idx="18667">
                  <c:v>1.9799181801276522</c:v>
                </c:pt>
                <c:pt idx="18668">
                  <c:v>1.9791748280533468</c:v>
                </c:pt>
                <c:pt idx="18669">
                  <c:v>1.9784311966808414</c:v>
                </c:pt>
                <c:pt idx="18670">
                  <c:v>1.9776872856950856</c:v>
                </c:pt>
                <c:pt idx="18671">
                  <c:v>1.9769430947804225</c:v>
                </c:pt>
                <c:pt idx="18672">
                  <c:v>1.9761986236206084</c:v>
                </c:pt>
                <c:pt idx="18673">
                  <c:v>1.9754538718988066</c:v>
                </c:pt>
                <c:pt idx="18674">
                  <c:v>1.97470883929758</c:v>
                </c:pt>
                <c:pt idx="18675">
                  <c:v>1.973963525498885</c:v>
                </c:pt>
                <c:pt idx="18676">
                  <c:v>1.9732179301840909</c:v>
                </c:pt>
                <c:pt idx="18677">
                  <c:v>1.9724720530339577</c:v>
                </c:pt>
                <c:pt idx="18678">
                  <c:v>1.9717258937286357</c:v>
                </c:pt>
                <c:pt idx="18679">
                  <c:v>1.9709794519476829</c:v>
                </c:pt>
                <c:pt idx="18680">
                  <c:v>1.9702327273700424</c:v>
                </c:pt>
                <c:pt idx="18681">
                  <c:v>1.9694857196740443</c:v>
                </c:pt>
                <c:pt idx="18682">
                  <c:v>1.9687384285374194</c:v>
                </c:pt>
                <c:pt idx="18683">
                  <c:v>1.9679908536372817</c:v>
                </c:pt>
                <c:pt idx="18684">
                  <c:v>1.9672429946501262</c:v>
                </c:pt>
                <c:pt idx="18685">
                  <c:v>1.9664948512518381</c:v>
                </c:pt>
                <c:pt idx="18686">
                  <c:v>1.9657464231176891</c:v>
                </c:pt>
                <c:pt idx="18687">
                  <c:v>1.9649977099223288</c:v>
                </c:pt>
                <c:pt idx="18688">
                  <c:v>1.9642487113397806</c:v>
                </c:pt>
                <c:pt idx="18689">
                  <c:v>1.9634994270434583</c:v>
                </c:pt>
                <c:pt idx="18690">
                  <c:v>1.9627498567061461</c:v>
                </c:pt>
                <c:pt idx="18691">
                  <c:v>1.9619999999999973</c:v>
                </c:pt>
                <c:pt idx="18692">
                  <c:v>1.9612498565965504</c:v>
                </c:pt>
                <c:pt idx="18693">
                  <c:v>1.9604994261667097</c:v>
                </c:pt>
                <c:pt idx="18694">
                  <c:v>1.9597487083807428</c:v>
                </c:pt>
                <c:pt idx="18695">
                  <c:v>1.9589977029082983</c:v>
                </c:pt>
                <c:pt idx="18696">
                  <c:v>1.9582464094183853</c:v>
                </c:pt>
                <c:pt idx="18697">
                  <c:v>1.9574948275793707</c:v>
                </c:pt>
                <c:pt idx="18698">
                  <c:v>1.9567429570589976</c:v>
                </c:pt>
                <c:pt idx="18699">
                  <c:v>1.955990797524362</c:v>
                </c:pt>
                <c:pt idx="18700">
                  <c:v>1.955238348641922</c:v>
                </c:pt>
                <c:pt idx="18701">
                  <c:v>1.954485610077493</c:v>
                </c:pt>
                <c:pt idx="18702">
                  <c:v>1.9537325814962472</c:v>
                </c:pt>
                <c:pt idx="18703">
                  <c:v>1.9529792625627109</c:v>
                </c:pt>
                <c:pt idx="18704">
                  <c:v>1.9522256529407636</c:v>
                </c:pt>
                <c:pt idx="18705">
                  <c:v>1.9514717522936351</c:v>
                </c:pt>
                <c:pt idx="18706">
                  <c:v>1.9507175602839031</c:v>
                </c:pt>
                <c:pt idx="18707">
                  <c:v>1.9499630765735005</c:v>
                </c:pt>
                <c:pt idx="18708">
                  <c:v>1.9492083008236936</c:v>
                </c:pt>
                <c:pt idx="18709">
                  <c:v>1.9484532326951036</c:v>
                </c:pt>
                <c:pt idx="18710">
                  <c:v>1.9476978718476825</c:v>
                </c:pt>
                <c:pt idx="18711">
                  <c:v>1.9469422179407359</c:v>
                </c:pt>
                <c:pt idx="18712">
                  <c:v>1.9461862706329012</c:v>
                </c:pt>
                <c:pt idx="18713">
                  <c:v>1.9454300295821465</c:v>
                </c:pt>
                <c:pt idx="18714">
                  <c:v>1.944673494445788</c:v>
                </c:pt>
                <c:pt idx="18715">
                  <c:v>1.9439166648804656</c:v>
                </c:pt>
                <c:pt idx="18716">
                  <c:v>1.9431595405421533</c:v>
                </c:pt>
                <c:pt idx="18717">
                  <c:v>1.9424021210861544</c:v>
                </c:pt>
                <c:pt idx="18718">
                  <c:v>1.9416444061671005</c:v>
                </c:pt>
                <c:pt idx="18719">
                  <c:v>1.9408863954389459</c:v>
                </c:pt>
                <c:pt idx="18720">
                  <c:v>1.9401280885549779</c:v>
                </c:pt>
                <c:pt idx="18721">
                  <c:v>1.9393694851677936</c:v>
                </c:pt>
                <c:pt idx="18722">
                  <c:v>1.938610584929316</c:v>
                </c:pt>
                <c:pt idx="18723">
                  <c:v>1.9378513874907934</c:v>
                </c:pt>
                <c:pt idx="18724">
                  <c:v>1.9370918925027776</c:v>
                </c:pt>
                <c:pt idx="18725">
                  <c:v>1.9363320996151423</c:v>
                </c:pt>
                <c:pt idx="18726">
                  <c:v>1.9355720084770789</c:v>
                </c:pt>
                <c:pt idx="18727">
                  <c:v>1.9348116187370783</c:v>
                </c:pt>
                <c:pt idx="18728">
                  <c:v>1.9340509300429463</c:v>
                </c:pt>
                <c:pt idx="18729">
                  <c:v>1.9332899420418017</c:v>
                </c:pt>
                <c:pt idx="18730">
                  <c:v>1.9325286543800571</c:v>
                </c:pt>
                <c:pt idx="18731">
                  <c:v>1.931767066703433</c:v>
                </c:pt>
                <c:pt idx="18732">
                  <c:v>1.9310051786569569</c:v>
                </c:pt>
                <c:pt idx="18733">
                  <c:v>1.9302429898849507</c:v>
                </c:pt>
                <c:pt idx="18734">
                  <c:v>1.9294805000310302</c:v>
                </c:pt>
                <c:pt idx="18735">
                  <c:v>1.9287177087381102</c:v>
                </c:pt>
                <c:pt idx="18736">
                  <c:v>1.9279546156484064</c:v>
                </c:pt>
                <c:pt idx="18737">
                  <c:v>1.9271912204034125</c:v>
                </c:pt>
                <c:pt idx="18738">
                  <c:v>1.9264275226439189</c:v>
                </c:pt>
                <c:pt idx="18739">
                  <c:v>1.9256635220100096</c:v>
                </c:pt>
                <c:pt idx="18740">
                  <c:v>1.924899218141042</c:v>
                </c:pt>
                <c:pt idx="18741">
                  <c:v>1.9241346106756634</c:v>
                </c:pt>
                <c:pt idx="18742">
                  <c:v>1.9233696992518092</c:v>
                </c:pt>
                <c:pt idx="18743">
                  <c:v>1.9226044835066818</c:v>
                </c:pt>
                <c:pt idx="18744">
                  <c:v>1.921838963076768</c:v>
                </c:pt>
                <c:pt idx="18745">
                  <c:v>1.9210731375978363</c:v>
                </c:pt>
                <c:pt idx="18746">
                  <c:v>1.9203070067049164</c:v>
                </c:pt>
                <c:pt idx="18747">
                  <c:v>1.9195405700323156</c:v>
                </c:pt>
                <c:pt idx="18748">
                  <c:v>1.9187738272136161</c:v>
                </c:pt>
                <c:pt idx="18749">
                  <c:v>1.9180067778816623</c:v>
                </c:pt>
                <c:pt idx="18750">
                  <c:v>1.9172394216685582</c:v>
                </c:pt>
                <c:pt idx="18751">
                  <c:v>1.9164717582056845</c:v>
                </c:pt>
                <c:pt idx="18752">
                  <c:v>1.9157037871236764</c:v>
                </c:pt>
                <c:pt idx="18753">
                  <c:v>1.9149355080524222</c:v>
                </c:pt>
                <c:pt idx="18754">
                  <c:v>1.9141669206210801</c:v>
                </c:pt>
                <c:pt idx="18755">
                  <c:v>1.9133980244580573</c:v>
                </c:pt>
                <c:pt idx="18756">
                  <c:v>1.9126288191910077</c:v>
                </c:pt>
                <c:pt idx="18757">
                  <c:v>1.9118593044468488</c:v>
                </c:pt>
                <c:pt idx="18758">
                  <c:v>1.9110894798517408</c:v>
                </c:pt>
                <c:pt idx="18759">
                  <c:v>1.9103193450310858</c:v>
                </c:pt>
                <c:pt idx="18760">
                  <c:v>1.9095488996095358</c:v>
                </c:pt>
                <c:pt idx="18761">
                  <c:v>1.9087781432109885</c:v>
                </c:pt>
                <c:pt idx="18762">
                  <c:v>1.9080070754585783</c:v>
                </c:pt>
                <c:pt idx="18763">
                  <c:v>1.9072356959746715</c:v>
                </c:pt>
                <c:pt idx="18764">
                  <c:v>1.9064640043808825</c:v>
                </c:pt>
                <c:pt idx="18765">
                  <c:v>1.905692000298054</c:v>
                </c:pt>
                <c:pt idx="18766">
                  <c:v>1.9049196833462532</c:v>
                </c:pt>
                <c:pt idx="18767">
                  <c:v>1.9041470531447906</c:v>
                </c:pt>
                <c:pt idx="18768">
                  <c:v>1.9033741093121965</c:v>
                </c:pt>
                <c:pt idx="18769">
                  <c:v>1.9026008514662212</c:v>
                </c:pt>
                <c:pt idx="18770">
                  <c:v>1.9018272792238495</c:v>
                </c:pt>
                <c:pt idx="18771">
                  <c:v>1.9010533922012811</c:v>
                </c:pt>
                <c:pt idx="18772">
                  <c:v>1.900279190013928</c:v>
                </c:pt>
                <c:pt idx="18773">
                  <c:v>1.8995046722764306</c:v>
                </c:pt>
                <c:pt idx="18774">
                  <c:v>1.8987298386026357</c:v>
                </c:pt>
                <c:pt idx="18775">
                  <c:v>1.8979546886056027</c:v>
                </c:pt>
                <c:pt idx="18776">
                  <c:v>1.897179221897602</c:v>
                </c:pt>
                <c:pt idx="18777">
                  <c:v>1.8964034380901102</c:v>
                </c:pt>
                <c:pt idx="18778">
                  <c:v>1.8956273367938095</c:v>
                </c:pt>
                <c:pt idx="18779">
                  <c:v>1.8948509176185844</c:v>
                </c:pt>
                <c:pt idx="18780">
                  <c:v>1.8940741801735199</c:v>
                </c:pt>
                <c:pt idx="18781">
                  <c:v>1.893297124066897</c:v>
                </c:pt>
                <c:pt idx="18782">
                  <c:v>1.8925197489062013</c:v>
                </c:pt>
                <c:pt idx="18783">
                  <c:v>1.8917420542980989</c:v>
                </c:pt>
                <c:pt idx="18784">
                  <c:v>1.8909640398484577</c:v>
                </c:pt>
                <c:pt idx="18785">
                  <c:v>1.8901857051623239</c:v>
                </c:pt>
                <c:pt idx="18786">
                  <c:v>1.8894070498439428</c:v>
                </c:pt>
                <c:pt idx="18787">
                  <c:v>1.8886280734967358</c:v>
                </c:pt>
                <c:pt idx="18788">
                  <c:v>1.8878487757233078</c:v>
                </c:pt>
                <c:pt idx="18789">
                  <c:v>1.8870691561254431</c:v>
                </c:pt>
                <c:pt idx="18790">
                  <c:v>1.8862892143041037</c:v>
                </c:pt>
                <c:pt idx="18791">
                  <c:v>1.8855089498594251</c:v>
                </c:pt>
                <c:pt idx="18792">
                  <c:v>1.8847283623907167</c:v>
                </c:pt>
                <c:pt idx="18793">
                  <c:v>1.8839474514964563</c:v>
                </c:pt>
                <c:pt idx="18794">
                  <c:v>1.883166216774288</c:v>
                </c:pt>
                <c:pt idx="18795">
                  <c:v>1.8823846578210293</c:v>
                </c:pt>
                <c:pt idx="18796">
                  <c:v>1.8816027742326469</c:v>
                </c:pt>
                <c:pt idx="18797">
                  <c:v>1.8808205656042749</c:v>
                </c:pt>
                <c:pt idx="18798">
                  <c:v>1.8800380315302117</c:v>
                </c:pt>
                <c:pt idx="18799">
                  <c:v>1.8792551716038972</c:v>
                </c:pt>
                <c:pt idx="18800">
                  <c:v>1.8784719854179315</c:v>
                </c:pt>
                <c:pt idx="18801">
                  <c:v>1.8776884725640708</c:v>
                </c:pt>
                <c:pt idx="18802">
                  <c:v>1.8769046326332071</c:v>
                </c:pt>
                <c:pt idx="18803">
                  <c:v>1.8761204652153831</c:v>
                </c:pt>
                <c:pt idx="18804">
                  <c:v>1.8753359698997922</c:v>
                </c:pt>
                <c:pt idx="18805">
                  <c:v>1.8745511462747539</c:v>
                </c:pt>
                <c:pt idx="18806">
                  <c:v>1.8737659939277334</c:v>
                </c:pt>
                <c:pt idx="18807">
                  <c:v>1.872980512445334</c:v>
                </c:pt>
                <c:pt idx="18808">
                  <c:v>1.8721947014132889</c:v>
                </c:pt>
                <c:pt idx="18809">
                  <c:v>1.8714085604164568</c:v>
                </c:pt>
                <c:pt idx="18810">
                  <c:v>1.8706220890388274</c:v>
                </c:pt>
                <c:pt idx="18811">
                  <c:v>1.8698352868635233</c:v>
                </c:pt>
                <c:pt idx="18812">
                  <c:v>1.8690481534727763</c:v>
                </c:pt>
                <c:pt idx="18813">
                  <c:v>1.8682606884479445</c:v>
                </c:pt>
                <c:pt idx="18814">
                  <c:v>1.8674728913695093</c:v>
                </c:pt>
                <c:pt idx="18815">
                  <c:v>1.866684761817055</c:v>
                </c:pt>
                <c:pt idx="18816">
                  <c:v>1.8658962993692836</c:v>
                </c:pt>
                <c:pt idx="18817">
                  <c:v>1.8651075036040135</c:v>
                </c:pt>
                <c:pt idx="18818">
                  <c:v>1.864318374098157</c:v>
                </c:pt>
                <c:pt idx="18819">
                  <c:v>1.8635289104277366</c:v>
                </c:pt>
                <c:pt idx="18820">
                  <c:v>1.8627391121678816</c:v>
                </c:pt>
                <c:pt idx="18821">
                  <c:v>1.8619489788928147</c:v>
                </c:pt>
                <c:pt idx="18822">
                  <c:v>1.8611585101758497</c:v>
                </c:pt>
                <c:pt idx="18823">
                  <c:v>1.8603677055894052</c:v>
                </c:pt>
                <c:pt idx="18824">
                  <c:v>1.8595765647049858</c:v>
                </c:pt>
                <c:pt idx="18825">
                  <c:v>1.8587850870931766</c:v>
                </c:pt>
                <c:pt idx="18826">
                  <c:v>1.8579932723236616</c:v>
                </c:pt>
                <c:pt idx="18827">
                  <c:v>1.857201119965201</c:v>
                </c:pt>
                <c:pt idx="18828">
                  <c:v>1.8564086295856277</c:v>
                </c:pt>
                <c:pt idx="18829">
                  <c:v>1.8556158007518659</c:v>
                </c:pt>
                <c:pt idx="18830">
                  <c:v>1.8548226330299069</c:v>
                </c:pt>
                <c:pt idx="18831">
                  <c:v>1.8540291259848074</c:v>
                </c:pt>
                <c:pt idx="18832">
                  <c:v>1.8532352791807059</c:v>
                </c:pt>
                <c:pt idx="18833">
                  <c:v>1.8524410921807983</c:v>
                </c:pt>
                <c:pt idx="18834">
                  <c:v>1.8516465645473483</c:v>
                </c:pt>
                <c:pt idx="18835">
                  <c:v>1.850851695841671</c:v>
                </c:pt>
                <c:pt idx="18836">
                  <c:v>1.8500564856241524</c:v>
                </c:pt>
                <c:pt idx="18837">
                  <c:v>1.8492609334542267</c:v>
                </c:pt>
                <c:pt idx="18838">
                  <c:v>1.8484650388903734</c:v>
                </c:pt>
                <c:pt idx="18839">
                  <c:v>1.8476688014901343</c:v>
                </c:pt>
                <c:pt idx="18840">
                  <c:v>1.8468722208100912</c:v>
                </c:pt>
                <c:pt idx="18841">
                  <c:v>1.8460752964058618</c:v>
                </c:pt>
                <c:pt idx="18842">
                  <c:v>1.8452780278321177</c:v>
                </c:pt>
                <c:pt idx="18843">
                  <c:v>1.8444804146425622</c:v>
                </c:pt>
                <c:pt idx="18844">
                  <c:v>1.8436824563899257</c:v>
                </c:pt>
                <c:pt idx="18845">
                  <c:v>1.8428841526259838</c:v>
                </c:pt>
                <c:pt idx="18846">
                  <c:v>1.8420855029015322</c:v>
                </c:pt>
                <c:pt idx="18847">
                  <c:v>1.8412865067663942</c:v>
                </c:pt>
                <c:pt idx="18848">
                  <c:v>1.8404871637694165</c:v>
                </c:pt>
                <c:pt idx="18849">
                  <c:v>1.8396874734584652</c:v>
                </c:pt>
                <c:pt idx="18850">
                  <c:v>1.8388874353804234</c:v>
                </c:pt>
                <c:pt idx="18851">
                  <c:v>1.8380870490811885</c:v>
                </c:pt>
                <c:pt idx="18852">
                  <c:v>1.8372863141056679</c:v>
                </c:pt>
                <c:pt idx="18853">
                  <c:v>1.8364852299977756</c:v>
                </c:pt>
                <c:pt idx="18854">
                  <c:v>1.8356837963004389</c:v>
                </c:pt>
                <c:pt idx="18855">
                  <c:v>1.8348820125555736</c:v>
                </c:pt>
                <c:pt idx="18856">
                  <c:v>1.8340798783041004</c:v>
                </c:pt>
                <c:pt idx="18857">
                  <c:v>1.8332773930859432</c:v>
                </c:pt>
                <c:pt idx="18858">
                  <c:v>1.8324745564400047</c:v>
                </c:pt>
                <c:pt idx="18859">
                  <c:v>1.8316713679041883</c:v>
                </c:pt>
                <c:pt idx="18860">
                  <c:v>1.8308678270153724</c:v>
                </c:pt>
                <c:pt idx="18861">
                  <c:v>1.8300639333094328</c:v>
                </c:pt>
                <c:pt idx="18862">
                  <c:v>1.8292596863212158</c:v>
                </c:pt>
                <c:pt idx="18863">
                  <c:v>1.8284550855845467</c:v>
                </c:pt>
                <c:pt idx="18864">
                  <c:v>1.8276501306322259</c:v>
                </c:pt>
                <c:pt idx="18865">
                  <c:v>1.8268448209960233</c:v>
                </c:pt>
                <c:pt idx="18866">
                  <c:v>1.8260391562066749</c:v>
                </c:pt>
                <c:pt idx="18867">
                  <c:v>1.8252331357938889</c:v>
                </c:pt>
                <c:pt idx="18868">
                  <c:v>1.8244267592863226</c:v>
                </c:pt>
                <c:pt idx="18869">
                  <c:v>1.8236200262115967</c:v>
                </c:pt>
                <c:pt idx="18870">
                  <c:v>1.8228129360962944</c:v>
                </c:pt>
                <c:pt idx="18871">
                  <c:v>1.8220054884659358</c:v>
                </c:pt>
                <c:pt idx="18872">
                  <c:v>1.8211976828449967</c:v>
                </c:pt>
                <c:pt idx="18873">
                  <c:v>1.8203895187569044</c:v>
                </c:pt>
                <c:pt idx="18874">
                  <c:v>1.8195809957240139</c:v>
                </c:pt>
                <c:pt idx="18875">
                  <c:v>1.818772113267626</c:v>
                </c:pt>
                <c:pt idx="18876">
                  <c:v>1.8179628709079827</c:v>
                </c:pt>
                <c:pt idx="18877">
                  <c:v>1.8171532681642444</c:v>
                </c:pt>
                <c:pt idx="18878">
                  <c:v>1.8163433045545068</c:v>
                </c:pt>
                <c:pt idx="18879">
                  <c:v>1.8155329795957953</c:v>
                </c:pt>
                <c:pt idx="18880">
                  <c:v>1.8147222928040518</c:v>
                </c:pt>
                <c:pt idx="18881">
                  <c:v>1.8139112436941303</c:v>
                </c:pt>
                <c:pt idx="18882">
                  <c:v>1.813099831779813</c:v>
                </c:pt>
                <c:pt idx="18883">
                  <c:v>1.8122880565737873</c:v>
                </c:pt>
                <c:pt idx="18884">
                  <c:v>1.8114759175876434</c:v>
                </c:pt>
                <c:pt idx="18885">
                  <c:v>1.8106634143318814</c:v>
                </c:pt>
                <c:pt idx="18886">
                  <c:v>1.8098505463159091</c:v>
                </c:pt>
                <c:pt idx="18887">
                  <c:v>1.8090373130480186</c:v>
                </c:pt>
                <c:pt idx="18888">
                  <c:v>1.8082237140354032</c:v>
                </c:pt>
                <c:pt idx="18889">
                  <c:v>1.8074097487841532</c:v>
                </c:pt>
                <c:pt idx="18890">
                  <c:v>1.8065954167992333</c:v>
                </c:pt>
                <c:pt idx="18891">
                  <c:v>1.8057807175844989</c:v>
                </c:pt>
                <c:pt idx="18892">
                  <c:v>1.8049656506426919</c:v>
                </c:pt>
                <c:pt idx="18893">
                  <c:v>1.8041502154754177</c:v>
                </c:pt>
                <c:pt idx="18894">
                  <c:v>1.8033344115831618</c:v>
                </c:pt>
                <c:pt idx="18895">
                  <c:v>1.8025182384652834</c:v>
                </c:pt>
                <c:pt idx="18896">
                  <c:v>1.8017016956200036</c:v>
                </c:pt>
                <c:pt idx="18897">
                  <c:v>1.8008847825443992</c:v>
                </c:pt>
                <c:pt idx="18898">
                  <c:v>1.8000674987344192</c:v>
                </c:pt>
                <c:pt idx="18899">
                  <c:v>1.799249843684861</c:v>
                </c:pt>
                <c:pt idx="18900">
                  <c:v>1.7984318168893667</c:v>
                </c:pt>
                <c:pt idx="18901">
                  <c:v>1.7976134178404402</c:v>
                </c:pt>
                <c:pt idx="18902">
                  <c:v>1.7967946460294222</c:v>
                </c:pt>
                <c:pt idx="18903">
                  <c:v>1.7959755009464882</c:v>
                </c:pt>
                <c:pt idx="18904">
                  <c:v>1.7951559820806628</c:v>
                </c:pt>
                <c:pt idx="18905">
                  <c:v>1.7943360889197979</c:v>
                </c:pt>
                <c:pt idx="18906">
                  <c:v>1.7935158209505677</c:v>
                </c:pt>
                <c:pt idx="18907">
                  <c:v>1.7926951776584856</c:v>
                </c:pt>
                <c:pt idx="18908">
                  <c:v>1.7918741585278777</c:v>
                </c:pt>
                <c:pt idx="18909">
                  <c:v>1.7910527630418924</c:v>
                </c:pt>
                <c:pt idx="18910">
                  <c:v>1.7902309906824845</c:v>
                </c:pt>
                <c:pt idx="18911">
                  <c:v>1.7894088409304314</c:v>
                </c:pt>
                <c:pt idx="18912">
                  <c:v>1.7885863132653113</c:v>
                </c:pt>
                <c:pt idx="18913">
                  <c:v>1.787763407165498</c:v>
                </c:pt>
                <c:pt idx="18914">
                  <c:v>1.786940122108178</c:v>
                </c:pt>
                <c:pt idx="18915">
                  <c:v>1.7861164575693262</c:v>
                </c:pt>
                <c:pt idx="18916">
                  <c:v>1.7852924130237013</c:v>
                </c:pt>
                <c:pt idx="18917">
                  <c:v>1.7844679879448637</c:v>
                </c:pt>
                <c:pt idx="18918">
                  <c:v>1.7836431818051499</c:v>
                </c:pt>
                <c:pt idx="18919">
                  <c:v>1.7828179940756685</c:v>
                </c:pt>
                <c:pt idx="18920">
                  <c:v>1.7819924242263183</c:v>
                </c:pt>
                <c:pt idx="18921">
                  <c:v>1.7811664717257596</c:v>
                </c:pt>
                <c:pt idx="18922">
                  <c:v>1.7803401360414226</c:v>
                </c:pt>
                <c:pt idx="18923">
                  <c:v>1.7795134166395012</c:v>
                </c:pt>
                <c:pt idx="18924">
                  <c:v>1.7786863129849488</c:v>
                </c:pt>
                <c:pt idx="18925">
                  <c:v>1.7778588245414717</c:v>
                </c:pt>
                <c:pt idx="18926">
                  <c:v>1.7770309507715367</c:v>
                </c:pt>
                <c:pt idx="18927">
                  <c:v>1.7762026911363442</c:v>
                </c:pt>
                <c:pt idx="18928">
                  <c:v>1.7753740450958451</c:v>
                </c:pt>
                <c:pt idx="18929">
                  <c:v>1.7745450121087354</c:v>
                </c:pt>
                <c:pt idx="18930">
                  <c:v>1.773715591632433</c:v>
                </c:pt>
                <c:pt idx="18931">
                  <c:v>1.7728857831230933</c:v>
                </c:pt>
                <c:pt idx="18932">
                  <c:v>1.7720555860356051</c:v>
                </c:pt>
                <c:pt idx="18933">
                  <c:v>1.7712249998235663</c:v>
                </c:pt>
                <c:pt idx="18934">
                  <c:v>1.7703940239393017</c:v>
                </c:pt>
                <c:pt idx="18935">
                  <c:v>1.7695626578338481</c:v>
                </c:pt>
                <c:pt idx="18936">
                  <c:v>1.7687309009569525</c:v>
                </c:pt>
                <c:pt idx="18937">
                  <c:v>1.7678987527570669</c:v>
                </c:pt>
                <c:pt idx="18938">
                  <c:v>1.7670662126813452</c:v>
                </c:pt>
                <c:pt idx="18939">
                  <c:v>1.7662332801756377</c:v>
                </c:pt>
                <c:pt idx="18940">
                  <c:v>1.7653999546844883</c:v>
                </c:pt>
                <c:pt idx="18941">
                  <c:v>1.764566235651126</c:v>
                </c:pt>
                <c:pt idx="18942">
                  <c:v>1.7637321225174738</c:v>
                </c:pt>
                <c:pt idx="18943">
                  <c:v>1.7628976147241204</c:v>
                </c:pt>
                <c:pt idx="18944">
                  <c:v>1.7620627117103369</c:v>
                </c:pt>
                <c:pt idx="18945">
                  <c:v>1.7612274129140717</c:v>
                </c:pt>
                <c:pt idx="18946">
                  <c:v>1.7603917177719264</c:v>
                </c:pt>
                <c:pt idx="18947">
                  <c:v>1.7595556257191718</c:v>
                </c:pt>
                <c:pt idx="18948">
                  <c:v>1.7587191361897425</c:v>
                </c:pt>
                <c:pt idx="18949">
                  <c:v>1.7578822486162133</c:v>
                </c:pt>
                <c:pt idx="18950">
                  <c:v>1.7570449624298139</c:v>
                </c:pt>
                <c:pt idx="18951">
                  <c:v>1.7562072770604256</c:v>
                </c:pt>
                <c:pt idx="18952">
                  <c:v>1.7553691919365553</c:v>
                </c:pt>
                <c:pt idx="18953">
                  <c:v>1.7545307064853515</c:v>
                </c:pt>
                <c:pt idx="18954">
                  <c:v>1.7536918201325986</c:v>
                </c:pt>
                <c:pt idx="18955">
                  <c:v>1.752852532302702</c:v>
                </c:pt>
                <c:pt idx="18956">
                  <c:v>1.7520128424186814</c:v>
                </c:pt>
                <c:pt idx="18957">
                  <c:v>1.7511727499021867</c:v>
                </c:pt>
                <c:pt idx="18958">
                  <c:v>1.750332254173474</c:v>
                </c:pt>
                <c:pt idx="18959">
                  <c:v>1.7494913546514013</c:v>
                </c:pt>
                <c:pt idx="18960">
                  <c:v>1.7486500507534339</c:v>
                </c:pt>
                <c:pt idx="18961">
                  <c:v>1.7478083418956427</c:v>
                </c:pt>
                <c:pt idx="18962">
                  <c:v>1.7469662274926769</c:v>
                </c:pt>
                <c:pt idx="18963">
                  <c:v>1.7461237069577824</c:v>
                </c:pt>
                <c:pt idx="18964">
                  <c:v>1.7452807797027949</c:v>
                </c:pt>
                <c:pt idx="18965">
                  <c:v>1.7444374451381155</c:v>
                </c:pt>
                <c:pt idx="18966">
                  <c:v>1.7435937026727264</c:v>
                </c:pt>
                <c:pt idx="18967">
                  <c:v>1.7427495517141836</c:v>
                </c:pt>
                <c:pt idx="18968">
                  <c:v>1.7419049916686031</c:v>
                </c:pt>
                <c:pt idx="18969">
                  <c:v>1.7410600219406533</c:v>
                </c:pt>
                <c:pt idx="18970">
                  <c:v>1.7402146419335716</c:v>
                </c:pt>
                <c:pt idx="18971">
                  <c:v>1.7393688510491376</c:v>
                </c:pt>
                <c:pt idx="18972">
                  <c:v>1.7385226486876693</c:v>
                </c:pt>
                <c:pt idx="18973">
                  <c:v>1.737676034248038</c:v>
                </c:pt>
                <c:pt idx="18974">
                  <c:v>1.7368290071276438</c:v>
                </c:pt>
                <c:pt idx="18975">
                  <c:v>1.7359815667224088</c:v>
                </c:pt>
                <c:pt idx="18976">
                  <c:v>1.7351337124267943</c:v>
                </c:pt>
                <c:pt idx="18977">
                  <c:v>1.7342854436337742</c:v>
                </c:pt>
                <c:pt idx="18978">
                  <c:v>1.7334367597348308</c:v>
                </c:pt>
                <c:pt idx="18979">
                  <c:v>1.732587660119969</c:v>
                </c:pt>
                <c:pt idx="18980">
                  <c:v>1.7317381441776898</c:v>
                </c:pt>
                <c:pt idx="18981">
                  <c:v>1.7308882112949957</c:v>
                </c:pt>
                <c:pt idx="18982">
                  <c:v>1.730037860857383</c:v>
                </c:pt>
                <c:pt idx="18983">
                  <c:v>1.7291870922488375</c:v>
                </c:pt>
                <c:pt idx="18984">
                  <c:v>1.7283359048518312</c:v>
                </c:pt>
                <c:pt idx="18985">
                  <c:v>1.7274842980473051</c:v>
                </c:pt>
                <c:pt idx="18986">
                  <c:v>1.7266322712146875</c:v>
                </c:pt>
                <c:pt idx="18987">
                  <c:v>1.7257798237318684</c:v>
                </c:pt>
                <c:pt idx="18988">
                  <c:v>1.7249269549751927</c:v>
                </c:pt>
                <c:pt idx="18989">
                  <c:v>1.7240736643194776</c:v>
                </c:pt>
                <c:pt idx="18990">
                  <c:v>1.7232199511379849</c:v>
                </c:pt>
                <c:pt idx="18991">
                  <c:v>1.7223658148024161</c:v>
                </c:pt>
                <c:pt idx="18992">
                  <c:v>1.7215112546829285</c:v>
                </c:pt>
                <c:pt idx="18993">
                  <c:v>1.7206562701481058</c:v>
                </c:pt>
                <c:pt idx="18994">
                  <c:v>1.7198008605649642</c:v>
                </c:pt>
                <c:pt idx="18995">
                  <c:v>1.7189450252989451</c:v>
                </c:pt>
                <c:pt idx="18996">
                  <c:v>1.7180887637139099</c:v>
                </c:pt>
                <c:pt idx="18997">
                  <c:v>1.7172320751721333</c:v>
                </c:pt>
                <c:pt idx="18998">
                  <c:v>1.7163749590342992</c:v>
                </c:pt>
                <c:pt idx="18999">
                  <c:v>1.7155174146594931</c:v>
                </c:pt>
                <c:pt idx="19000">
                  <c:v>1.7146594414051974</c:v>
                </c:pt>
                <c:pt idx="19001">
                  <c:v>1.7138010386272939</c:v>
                </c:pt>
                <c:pt idx="19002">
                  <c:v>1.7129422056800376</c:v>
                </c:pt>
                <c:pt idx="19003">
                  <c:v>1.7120829419160697</c:v>
                </c:pt>
                <c:pt idx="19004">
                  <c:v>1.7112232466864141</c:v>
                </c:pt>
                <c:pt idx="19005">
                  <c:v>1.7103631193404494</c:v>
                </c:pt>
                <c:pt idx="19006">
                  <c:v>1.7095025592259241</c:v>
                </c:pt>
                <c:pt idx="19007">
                  <c:v>1.7086415656889518</c:v>
                </c:pt>
                <c:pt idx="19008">
                  <c:v>1.707780138073983</c:v>
                </c:pt>
                <c:pt idx="19009">
                  <c:v>1.7069182757238242</c:v>
                </c:pt>
                <c:pt idx="19010">
                  <c:v>1.7060559779796187</c:v>
                </c:pt>
                <c:pt idx="19011">
                  <c:v>1.7051932441808444</c:v>
                </c:pt>
                <c:pt idx="19012">
                  <c:v>1.7043300736653078</c:v>
                </c:pt>
                <c:pt idx="19013">
                  <c:v>1.7034664657691343</c:v>
                </c:pt>
                <c:pt idx="19014">
                  <c:v>1.7026024198267762</c:v>
                </c:pt>
                <c:pt idx="19015">
                  <c:v>1.7017379351709809</c:v>
                </c:pt>
                <c:pt idx="19016">
                  <c:v>1.7008730111328081</c:v>
                </c:pt>
                <c:pt idx="19017">
                  <c:v>1.7000076470416225</c:v>
                </c:pt>
                <c:pt idx="19018">
                  <c:v>1.6991418422250668</c:v>
                </c:pt>
                <c:pt idx="19019">
                  <c:v>1.698275596009077</c:v>
                </c:pt>
                <c:pt idx="19020">
                  <c:v>1.6974089077178762</c:v>
                </c:pt>
                <c:pt idx="19021">
                  <c:v>1.6965417766739475</c:v>
                </c:pt>
                <c:pt idx="19022">
                  <c:v>1.695674202198048</c:v>
                </c:pt>
                <c:pt idx="19023">
                  <c:v>1.6948061836092039</c:v>
                </c:pt>
                <c:pt idx="19024">
                  <c:v>1.6939377202246826</c:v>
                </c:pt>
                <c:pt idx="19025">
                  <c:v>1.693068811360007</c:v>
                </c:pt>
                <c:pt idx="19026">
                  <c:v>1.6921994563289477</c:v>
                </c:pt>
                <c:pt idx="19027">
                  <c:v>1.6913296544435077</c:v>
                </c:pt>
                <c:pt idx="19028">
                  <c:v>1.6904594050139112</c:v>
                </c:pt>
                <c:pt idx="19029">
                  <c:v>1.6895887073486218</c:v>
                </c:pt>
                <c:pt idx="19030">
                  <c:v>1.6887175607543126</c:v>
                </c:pt>
                <c:pt idx="19031">
                  <c:v>1.6878459645358599</c:v>
                </c:pt>
                <c:pt idx="19032">
                  <c:v>1.6869739179963594</c:v>
                </c:pt>
                <c:pt idx="19033">
                  <c:v>1.686101420437097</c:v>
                </c:pt>
                <c:pt idx="19034">
                  <c:v>1.6852284711575447</c:v>
                </c:pt>
                <c:pt idx="19035">
                  <c:v>1.6843550694553651</c:v>
                </c:pt>
                <c:pt idx="19036">
                  <c:v>1.6834812146264049</c:v>
                </c:pt>
                <c:pt idx="19037">
                  <c:v>1.6826069059646689</c:v>
                </c:pt>
                <c:pt idx="19038">
                  <c:v>1.6817321427623331</c:v>
                </c:pt>
                <c:pt idx="19039">
                  <c:v>1.6808569243097369</c:v>
                </c:pt>
                <c:pt idx="19040">
                  <c:v>1.6799812498953661</c:v>
                </c:pt>
                <c:pt idx="19041">
                  <c:v>1.6791051188058443</c:v>
                </c:pt>
                <c:pt idx="19042">
                  <c:v>1.6782285303259472</c:v>
                </c:pt>
                <c:pt idx="19043">
                  <c:v>1.6773514837385743</c:v>
                </c:pt>
                <c:pt idx="19044">
                  <c:v>1.6764739783247424</c:v>
                </c:pt>
                <c:pt idx="19045">
                  <c:v>1.6755960133635996</c:v>
                </c:pt>
                <c:pt idx="19046">
                  <c:v>1.6747175881323981</c:v>
                </c:pt>
                <c:pt idx="19047">
                  <c:v>1.6738387019064855</c:v>
                </c:pt>
                <c:pt idx="19048">
                  <c:v>1.672959353959321</c:v>
                </c:pt>
                <c:pt idx="19049">
                  <c:v>1.672079543562446</c:v>
                </c:pt>
                <c:pt idx="19050">
                  <c:v>1.6711992699854765</c:v>
                </c:pt>
                <c:pt idx="19051">
                  <c:v>1.6703185324961194</c:v>
                </c:pt>
                <c:pt idx="19052">
                  <c:v>1.669437330360142</c:v>
                </c:pt>
                <c:pt idx="19053">
                  <c:v>1.6685556628413658</c:v>
                </c:pt>
                <c:pt idx="19054">
                  <c:v>1.6676735292016809</c:v>
                </c:pt>
                <c:pt idx="19055">
                  <c:v>1.6667909287010143</c:v>
                </c:pt>
                <c:pt idx="19056">
                  <c:v>1.6659078605973352</c:v>
                </c:pt>
                <c:pt idx="19057">
                  <c:v>1.6650243241466445</c:v>
                </c:pt>
                <c:pt idx="19058">
                  <c:v>1.6641403186029688</c:v>
                </c:pt>
                <c:pt idx="19059">
                  <c:v>1.6632558432183544</c:v>
                </c:pt>
                <c:pt idx="19060">
                  <c:v>1.6623708972428477</c:v>
                </c:pt>
                <c:pt idx="19061">
                  <c:v>1.6614854799245133</c:v>
                </c:pt>
                <c:pt idx="19062">
                  <c:v>1.6605995905094035</c:v>
                </c:pt>
                <c:pt idx="19063">
                  <c:v>1.6597132282415512</c:v>
                </c:pt>
                <c:pt idx="19064">
                  <c:v>1.6588263923629836</c:v>
                </c:pt>
                <c:pt idx="19065">
                  <c:v>1.6579390821136943</c:v>
                </c:pt>
                <c:pt idx="19066">
                  <c:v>1.6570512967316344</c:v>
                </c:pt>
                <c:pt idx="19067">
                  <c:v>1.6561630354527273</c:v>
                </c:pt>
                <c:pt idx="19068">
                  <c:v>1.6552742975108359</c:v>
                </c:pt>
                <c:pt idx="19069">
                  <c:v>1.6543850821377686</c:v>
                </c:pt>
                <c:pt idx="19070">
                  <c:v>1.6534953885632677</c:v>
                </c:pt>
                <c:pt idx="19071">
                  <c:v>1.6526052160150022</c:v>
                </c:pt>
                <c:pt idx="19072">
                  <c:v>1.6517145637185571</c:v>
                </c:pt>
                <c:pt idx="19073">
                  <c:v>1.6508234308974392</c:v>
                </c:pt>
                <c:pt idx="19074">
                  <c:v>1.6499318167730423</c:v>
                </c:pt>
                <c:pt idx="19075">
                  <c:v>1.6490397205646636</c:v>
                </c:pt>
                <c:pt idx="19076">
                  <c:v>1.6481471414894946</c:v>
                </c:pt>
                <c:pt idx="19077">
                  <c:v>1.6472540787625911</c:v>
                </c:pt>
                <c:pt idx="19078">
                  <c:v>1.646360531596887</c:v>
                </c:pt>
                <c:pt idx="19079">
                  <c:v>1.6454664992031873</c:v>
                </c:pt>
                <c:pt idx="19080">
                  <c:v>1.6445719807901364</c:v>
                </c:pt>
                <c:pt idx="19081">
                  <c:v>1.6436769755642333</c:v>
                </c:pt>
                <c:pt idx="19082">
                  <c:v>1.6427814827298222</c:v>
                </c:pt>
                <c:pt idx="19083">
                  <c:v>1.6418855014890634</c:v>
                </c:pt>
                <c:pt idx="19084">
                  <c:v>1.6409890310419486</c:v>
                </c:pt>
                <c:pt idx="19085">
                  <c:v>1.6400920705862807</c:v>
                </c:pt>
                <c:pt idx="19086">
                  <c:v>1.6391946193176676</c:v>
                </c:pt>
                <c:pt idx="19087">
                  <c:v>1.6382966764295146</c:v>
                </c:pt>
                <c:pt idx="19088">
                  <c:v>1.6373982411130121</c:v>
                </c:pt>
                <c:pt idx="19089">
                  <c:v>1.6364993125571405</c:v>
                </c:pt>
                <c:pt idx="19090">
                  <c:v>1.6355998899486373</c:v>
                </c:pt>
                <c:pt idx="19091">
                  <c:v>1.6346999724720086</c:v>
                </c:pt>
                <c:pt idx="19092">
                  <c:v>1.6337995593095238</c:v>
                </c:pt>
                <c:pt idx="19093">
                  <c:v>1.6328986496411817</c:v>
                </c:pt>
                <c:pt idx="19094">
                  <c:v>1.6319972426447253</c:v>
                </c:pt>
                <c:pt idx="19095">
                  <c:v>1.6310953374956336</c:v>
                </c:pt>
                <c:pt idx="19096">
                  <c:v>1.630192933367089</c:v>
                </c:pt>
                <c:pt idx="19097">
                  <c:v>1.6292900294299928</c:v>
                </c:pt>
                <c:pt idx="19098">
                  <c:v>1.6283866248529539</c:v>
                </c:pt>
                <c:pt idx="19099">
                  <c:v>1.6274827188022596</c:v>
                </c:pt>
                <c:pt idx="19100">
                  <c:v>1.6265783104418881</c:v>
                </c:pt>
                <c:pt idx="19101">
                  <c:v>1.6256733989334964</c:v>
                </c:pt>
                <c:pt idx="19102">
                  <c:v>1.6247679834364031</c:v>
                </c:pt>
                <c:pt idx="19103">
                  <c:v>1.6238620631075742</c:v>
                </c:pt>
                <c:pt idx="19104">
                  <c:v>1.6229556371016391</c:v>
                </c:pt>
                <c:pt idx="19105">
                  <c:v>1.6220487045708571</c:v>
                </c:pt>
                <c:pt idx="19106">
                  <c:v>1.6211412646651087</c:v>
                </c:pt>
                <c:pt idx="19107">
                  <c:v>1.6202333165319085</c:v>
                </c:pt>
                <c:pt idx="19108">
                  <c:v>1.6193248593163745</c:v>
                </c:pt>
                <c:pt idx="19109">
                  <c:v>1.6184158921612195</c:v>
                </c:pt>
                <c:pt idx="19110">
                  <c:v>1.617506414206753</c:v>
                </c:pt>
                <c:pt idx="19111">
                  <c:v>1.6165964245908737</c:v>
                </c:pt>
                <c:pt idx="19112">
                  <c:v>1.6156859224490374</c:v>
                </c:pt>
                <c:pt idx="19113">
                  <c:v>1.6147749069142698</c:v>
                </c:pt>
                <c:pt idx="19114">
                  <c:v>1.6138633771171549</c:v>
                </c:pt>
                <c:pt idx="19115">
                  <c:v>1.6129513321858153</c:v>
                </c:pt>
                <c:pt idx="19116">
                  <c:v>1.6120387712458994</c:v>
                </c:pt>
                <c:pt idx="19117">
                  <c:v>1.6111256934205938</c:v>
                </c:pt>
                <c:pt idx="19118">
                  <c:v>1.6102120978305923</c:v>
                </c:pt>
                <c:pt idx="19119">
                  <c:v>1.6092979835940853</c:v>
                </c:pt>
                <c:pt idx="19120">
                  <c:v>1.6083833498267723</c:v>
                </c:pt>
                <c:pt idx="19121">
                  <c:v>1.6074681956418291</c:v>
                </c:pt>
                <c:pt idx="19122">
                  <c:v>1.6065525201498982</c:v>
                </c:pt>
                <c:pt idx="19123">
                  <c:v>1.6056363224591021</c:v>
                </c:pt>
                <c:pt idx="19124">
                  <c:v>1.6047196016750085</c:v>
                </c:pt>
                <c:pt idx="19125">
                  <c:v>1.6038023569006219</c:v>
                </c:pt>
                <c:pt idx="19126">
                  <c:v>1.6028845872363955</c:v>
                </c:pt>
                <c:pt idx="19127">
                  <c:v>1.6019662917801953</c:v>
                </c:pt>
                <c:pt idx="19128">
                  <c:v>1.6010474696273032</c:v>
                </c:pt>
                <c:pt idx="19129">
                  <c:v>1.6001281198704029</c:v>
                </c:pt>
                <c:pt idx="19130">
                  <c:v>1.5992082415995705</c:v>
                </c:pt>
                <c:pt idx="19131">
                  <c:v>1.5982878339022639</c:v>
                </c:pt>
                <c:pt idx="19132">
                  <c:v>1.5973668958633114</c:v>
                </c:pt>
                <c:pt idx="19133">
                  <c:v>1.5964454265649015</c:v>
                </c:pt>
                <c:pt idx="19134">
                  <c:v>1.595523425086576</c:v>
                </c:pt>
                <c:pt idx="19135">
                  <c:v>1.5946008905052045</c:v>
                </c:pt>
                <c:pt idx="19136">
                  <c:v>1.5936778218949998</c:v>
                </c:pt>
                <c:pt idx="19137">
                  <c:v>1.5927542183274854</c:v>
                </c:pt>
                <c:pt idx="19138">
                  <c:v>1.5918300788714828</c:v>
                </c:pt>
                <c:pt idx="19139">
                  <c:v>1.5909054025931244</c:v>
                </c:pt>
                <c:pt idx="19140">
                  <c:v>1.5899801885558169</c:v>
                </c:pt>
                <c:pt idx="19141">
                  <c:v>1.5890544358202432</c:v>
                </c:pt>
                <c:pt idx="19142">
                  <c:v>1.5881281434443479</c:v>
                </c:pt>
                <c:pt idx="19143">
                  <c:v>1.5872013104833274</c:v>
                </c:pt>
                <c:pt idx="19144">
                  <c:v>1.5862739359896172</c:v>
                </c:pt>
                <c:pt idx="19145">
                  <c:v>1.5853460190128816</c:v>
                </c:pt>
                <c:pt idx="19146">
                  <c:v>1.5844175586000024</c:v>
                </c:pt>
                <c:pt idx="19147">
                  <c:v>1.5834885537950643</c:v>
                </c:pt>
                <c:pt idx="19148">
                  <c:v>1.5825590036393564</c:v>
                </c:pt>
                <c:pt idx="19149">
                  <c:v>1.5816289071713352</c:v>
                </c:pt>
                <c:pt idx="19150">
                  <c:v>1.5806982634266367</c:v>
                </c:pt>
                <c:pt idx="19151">
                  <c:v>1.5797670714380627</c:v>
                </c:pt>
                <c:pt idx="19152">
                  <c:v>1.5788353302355482</c:v>
                </c:pt>
                <c:pt idx="19153">
                  <c:v>1.5779030388461721</c:v>
                </c:pt>
                <c:pt idx="19154">
                  <c:v>1.5769701962941447</c:v>
                </c:pt>
                <c:pt idx="19155">
                  <c:v>1.5760368016007726</c:v>
                </c:pt>
                <c:pt idx="19156">
                  <c:v>1.5751028537844711</c:v>
                </c:pt>
                <c:pt idx="19157">
                  <c:v>1.5741683518607512</c:v>
                </c:pt>
                <c:pt idx="19158">
                  <c:v>1.5732332948421839</c:v>
                </c:pt>
                <c:pt idx="19159">
                  <c:v>1.5722976817384149</c:v>
                </c:pt>
                <c:pt idx="19160">
                  <c:v>1.5713615115561363</c:v>
                </c:pt>
                <c:pt idx="19161">
                  <c:v>1.5704247832990901</c:v>
                </c:pt>
                <c:pt idx="19162">
                  <c:v>1.5694874959680292</c:v>
                </c:pt>
                <c:pt idx="19163">
                  <c:v>1.5685496485607289</c:v>
                </c:pt>
                <c:pt idx="19164">
                  <c:v>1.5676112400719746</c:v>
                </c:pt>
                <c:pt idx="19165">
                  <c:v>1.5666722694935258</c:v>
                </c:pt>
                <c:pt idx="19166">
                  <c:v>1.5657327358141255</c:v>
                </c:pt>
                <c:pt idx="19167">
                  <c:v>1.5647926380194901</c:v>
                </c:pt>
                <c:pt idx="19168">
                  <c:v>1.5638519750922701</c:v>
                </c:pt>
                <c:pt idx="19169">
                  <c:v>1.5629107460120641</c:v>
                </c:pt>
                <c:pt idx="19170">
                  <c:v>1.5619689497554023</c:v>
                </c:pt>
                <c:pt idx="19171">
                  <c:v>1.5610265852957135</c:v>
                </c:pt>
                <c:pt idx="19172">
                  <c:v>1.5600836516033321</c:v>
                </c:pt>
                <c:pt idx="19173">
                  <c:v>1.5591401476454858</c:v>
                </c:pt>
                <c:pt idx="19174">
                  <c:v>1.5581960723862691</c:v>
                </c:pt>
                <c:pt idx="19175">
                  <c:v>1.5572514247866294</c:v>
                </c:pt>
                <c:pt idx="19176">
                  <c:v>1.556306203804376</c:v>
                </c:pt>
                <c:pt idx="19177">
                  <c:v>1.555360408394143</c:v>
                </c:pt>
                <c:pt idx="19178">
                  <c:v>1.5544140375073778</c:v>
                </c:pt>
                <c:pt idx="19179">
                  <c:v>1.5534670900923482</c:v>
                </c:pt>
                <c:pt idx="19180">
                  <c:v>1.5525195650941073</c:v>
                </c:pt>
                <c:pt idx="19181">
                  <c:v>1.5515714614544791</c:v>
                </c:pt>
                <c:pt idx="19182">
                  <c:v>1.5506227781120683</c:v>
                </c:pt>
                <c:pt idx="19183">
                  <c:v>1.5496735140022224</c:v>
                </c:pt>
                <c:pt idx="19184">
                  <c:v>1.5487236680570218</c:v>
                </c:pt>
                <c:pt idx="19185">
                  <c:v>1.5477732392052748</c:v>
                </c:pt>
                <c:pt idx="19186">
                  <c:v>1.5468222263725036</c:v>
                </c:pt>
                <c:pt idx="19187">
                  <c:v>1.5458706284809207</c:v>
                </c:pt>
                <c:pt idx="19188">
                  <c:v>1.5449184444494113</c:v>
                </c:pt>
                <c:pt idx="19189">
                  <c:v>1.5439656731935425</c:v>
                </c:pt>
                <c:pt idx="19190">
                  <c:v>1.5430123136255256</c:v>
                </c:pt>
                <c:pt idx="19191">
                  <c:v>1.5420583646542012</c:v>
                </c:pt>
                <c:pt idx="19192">
                  <c:v>1.5411038251850488</c:v>
                </c:pt>
                <c:pt idx="19193">
                  <c:v>1.5401486941201481</c:v>
                </c:pt>
                <c:pt idx="19194">
                  <c:v>1.5391929703581646</c:v>
                </c:pt>
                <c:pt idx="19195">
                  <c:v>1.5382366527943578</c:v>
                </c:pt>
                <c:pt idx="19196">
                  <c:v>1.5372797403205436</c:v>
                </c:pt>
                <c:pt idx="19197">
                  <c:v>1.5363222318250784</c:v>
                </c:pt>
                <c:pt idx="19198">
                  <c:v>1.5353641261928683</c:v>
                </c:pt>
                <c:pt idx="19199">
                  <c:v>1.5344054223053301</c:v>
                </c:pt>
                <c:pt idx="19200">
                  <c:v>1.5334461190403756</c:v>
                </c:pt>
                <c:pt idx="19201">
                  <c:v>1.5324862152724215</c:v>
                </c:pt>
                <c:pt idx="19202">
                  <c:v>1.5315257098723449</c:v>
                </c:pt>
                <c:pt idx="19203">
                  <c:v>1.5305646017074845</c:v>
                </c:pt>
                <c:pt idx="19204">
                  <c:v>1.5296028896416189</c:v>
                </c:pt>
                <c:pt idx="19205">
                  <c:v>1.5286405725349537</c:v>
                </c:pt>
                <c:pt idx="19206">
                  <c:v>1.5276776492441011</c:v>
                </c:pt>
                <c:pt idx="19207">
                  <c:v>1.5267141186220787</c:v>
                </c:pt>
                <c:pt idx="19208">
                  <c:v>1.5257499795182667</c:v>
                </c:pt>
                <c:pt idx="19209">
                  <c:v>1.52478523077842</c:v>
                </c:pt>
                <c:pt idx="19210">
                  <c:v>1.5238198712446269</c:v>
                </c:pt>
                <c:pt idx="19211">
                  <c:v>1.5228538997553218</c:v>
                </c:pt>
                <c:pt idx="19212">
                  <c:v>1.5218873151452441</c:v>
                </c:pt>
                <c:pt idx="19213">
                  <c:v>1.5209201162454233</c:v>
                </c:pt>
                <c:pt idx="19214">
                  <c:v>1.5199523018831846</c:v>
                </c:pt>
                <c:pt idx="19215">
                  <c:v>1.5189838708821077</c:v>
                </c:pt>
                <c:pt idx="19216">
                  <c:v>1.5180148220620218</c:v>
                </c:pt>
                <c:pt idx="19217">
                  <c:v>1.5170451542389871</c:v>
                </c:pt>
                <c:pt idx="19218">
                  <c:v>1.5160748662252772</c:v>
                </c:pt>
                <c:pt idx="19219">
                  <c:v>1.5151039568293605</c:v>
                </c:pt>
                <c:pt idx="19220">
                  <c:v>1.5141324248558949</c:v>
                </c:pt>
                <c:pt idx="19221">
                  <c:v>1.5131602691056862</c:v>
                </c:pt>
                <c:pt idx="19222">
                  <c:v>1.5121874883756925</c:v>
                </c:pt>
                <c:pt idx="19223">
                  <c:v>1.5112140814590078</c:v>
                </c:pt>
                <c:pt idx="19224">
                  <c:v>1.5102400471448216</c:v>
                </c:pt>
                <c:pt idx="19225">
                  <c:v>1.5092653842184234</c:v>
                </c:pt>
                <c:pt idx="19226">
                  <c:v>1.5082900914611861</c:v>
                </c:pt>
                <c:pt idx="19227">
                  <c:v>1.5073141676505244</c:v>
                </c:pt>
                <c:pt idx="19228">
                  <c:v>1.5063376115599003</c:v>
                </c:pt>
                <c:pt idx="19229">
                  <c:v>1.5053604219588057</c:v>
                </c:pt>
                <c:pt idx="19230">
                  <c:v>1.5043825976127194</c:v>
                </c:pt>
                <c:pt idx="19231">
                  <c:v>1.5034041372831144</c:v>
                </c:pt>
                <c:pt idx="19232">
                  <c:v>1.5024250397274381</c:v>
                </c:pt>
                <c:pt idx="19233">
                  <c:v>1.5014453036990705</c:v>
                </c:pt>
                <c:pt idx="19234">
                  <c:v>1.5004649279473328</c:v>
                </c:pt>
                <c:pt idx="19235">
                  <c:v>1.4994839112174516</c:v>
                </c:pt>
                <c:pt idx="19236">
                  <c:v>1.4985022522505578</c:v>
                </c:pt>
                <c:pt idx="19237">
                  <c:v>1.4975199497836396</c:v>
                </c:pt>
                <c:pt idx="19238">
                  <c:v>1.4965370025495484</c:v>
                </c:pt>
                <c:pt idx="19239">
                  <c:v>1.4955534092769789</c:v>
                </c:pt>
                <c:pt idx="19240">
                  <c:v>1.4945691686904272</c:v>
                </c:pt>
                <c:pt idx="19241">
                  <c:v>1.4935842795101943</c:v>
                </c:pt>
                <c:pt idx="19242">
                  <c:v>1.4925987404523677</c:v>
                </c:pt>
                <c:pt idx="19243">
                  <c:v>1.4916125502287767</c:v>
                </c:pt>
                <c:pt idx="19244">
                  <c:v>1.4906257075469975</c:v>
                </c:pt>
                <c:pt idx="19245">
                  <c:v>1.4896382111103339</c:v>
                </c:pt>
                <c:pt idx="19246">
                  <c:v>1.4886500596177719</c:v>
                </c:pt>
                <c:pt idx="19247">
                  <c:v>1.4876612517639853</c:v>
                </c:pt>
                <c:pt idx="19248">
                  <c:v>1.4866717862393122</c:v>
                </c:pt>
                <c:pt idx="19249">
                  <c:v>1.4856816617297246</c:v>
                </c:pt>
                <c:pt idx="19250">
                  <c:v>1.4846908769168039</c:v>
                </c:pt>
                <c:pt idx="19251">
                  <c:v>1.483699430477746</c:v>
                </c:pt>
                <c:pt idx="19252">
                  <c:v>1.4827073210853166</c:v>
                </c:pt>
                <c:pt idx="19253">
                  <c:v>1.4817145474078293</c:v>
                </c:pt>
                <c:pt idx="19254">
                  <c:v>1.4807211081091498</c:v>
                </c:pt>
                <c:pt idx="19255">
                  <c:v>1.4797270018486506</c:v>
                </c:pt>
                <c:pt idx="19256">
                  <c:v>1.4787322272811898</c:v>
                </c:pt>
                <c:pt idx="19257">
                  <c:v>1.4777367830571142</c:v>
                </c:pt>
                <c:pt idx="19258">
                  <c:v>1.4767406678222132</c:v>
                </c:pt>
                <c:pt idx="19259">
                  <c:v>1.4757438802177012</c:v>
                </c:pt>
                <c:pt idx="19260">
                  <c:v>1.4747464188802049</c:v>
                </c:pt>
                <c:pt idx="19261">
                  <c:v>1.4737482824417436</c:v>
                </c:pt>
                <c:pt idx="19262">
                  <c:v>1.4727494695296948</c:v>
                </c:pt>
                <c:pt idx="19263">
                  <c:v>1.4717499787667705</c:v>
                </c:pt>
                <c:pt idx="19264">
                  <c:v>1.4707498087710191</c:v>
                </c:pt>
                <c:pt idx="19265">
                  <c:v>1.469748958155779</c:v>
                </c:pt>
                <c:pt idx="19266">
                  <c:v>1.4687474255296551</c:v>
                </c:pt>
                <c:pt idx="19267">
                  <c:v>1.4677452094965222</c:v>
                </c:pt>
                <c:pt idx="19268">
                  <c:v>1.4667423086554767</c:v>
                </c:pt>
                <c:pt idx="19269">
                  <c:v>1.4657387216008144</c:v>
                </c:pt>
                <c:pt idx="19270">
                  <c:v>1.4647344469220318</c:v>
                </c:pt>
                <c:pt idx="19271">
                  <c:v>1.4637294832037777</c:v>
                </c:pt>
                <c:pt idx="19272">
                  <c:v>1.4627238290258315</c:v>
                </c:pt>
                <c:pt idx="19273">
                  <c:v>1.4617174829631034</c:v>
                </c:pt>
                <c:pt idx="19274">
                  <c:v>1.4607104435855829</c:v>
                </c:pt>
                <c:pt idx="19275">
                  <c:v>1.4597027094583304</c:v>
                </c:pt>
                <c:pt idx="19276">
                  <c:v>1.4586942791414488</c:v>
                </c:pt>
                <c:pt idx="19277">
                  <c:v>1.457685151190061</c:v>
                </c:pt>
                <c:pt idx="19278">
                  <c:v>1.4566753241542849</c:v>
                </c:pt>
                <c:pt idx="19279">
                  <c:v>1.4556647965792093</c:v>
                </c:pt>
                <c:pt idx="19280">
                  <c:v>1.4546535670048699</c:v>
                </c:pt>
                <c:pt idx="19281">
                  <c:v>1.4536416339662204</c:v>
                </c:pt>
                <c:pt idx="19282">
                  <c:v>1.452628995993124</c:v>
                </c:pt>
                <c:pt idx="19283">
                  <c:v>1.4516156516102985</c:v>
                </c:pt>
                <c:pt idx="19284">
                  <c:v>1.4506015993373231</c:v>
                </c:pt>
                <c:pt idx="19285">
                  <c:v>1.449586837688585</c:v>
                </c:pt>
                <c:pt idx="19286">
                  <c:v>1.4485713651732841</c:v>
                </c:pt>
                <c:pt idx="19287">
                  <c:v>1.4475551802953808</c:v>
                </c:pt>
                <c:pt idx="19288">
                  <c:v>1.4465382815535828</c:v>
                </c:pt>
                <c:pt idx="19289">
                  <c:v>1.4455206674413177</c:v>
                </c:pt>
                <c:pt idx="19290">
                  <c:v>1.4445023364467058</c:v>
                </c:pt>
                <c:pt idx="19291">
                  <c:v>1.4434832870525354</c:v>
                </c:pt>
                <c:pt idx="19292">
                  <c:v>1.4424635177362348</c:v>
                </c:pt>
                <c:pt idx="19293">
                  <c:v>1.4414430269698462</c:v>
                </c:pt>
                <c:pt idx="19294">
                  <c:v>1.4404218132199973</c:v>
                </c:pt>
                <c:pt idx="19295">
                  <c:v>1.4393998749478871</c:v>
                </c:pt>
                <c:pt idx="19296">
                  <c:v>1.4383772106092314</c:v>
                </c:pt>
                <c:pt idx="19297">
                  <c:v>1.4373538186542605</c:v>
                </c:pt>
                <c:pt idx="19298">
                  <c:v>1.4363296975276927</c:v>
                </c:pt>
                <c:pt idx="19299">
                  <c:v>1.4353048456686801</c:v>
                </c:pt>
                <c:pt idx="19300">
                  <c:v>1.4342792615108069</c:v>
                </c:pt>
                <c:pt idx="19301">
                  <c:v>1.4332529434820616</c:v>
                </c:pt>
                <c:pt idx="19302">
                  <c:v>1.4322258900047833</c:v>
                </c:pt>
                <c:pt idx="19303">
                  <c:v>1.4311980994956588</c:v>
                </c:pt>
                <c:pt idx="19304">
                  <c:v>1.430169570365694</c:v>
                </c:pt>
                <c:pt idx="19305">
                  <c:v>1.4291403010201602</c:v>
                </c:pt>
                <c:pt idx="19306">
                  <c:v>1.42811028985859</c:v>
                </c:pt>
                <c:pt idx="19307">
                  <c:v>1.4270795352747465</c:v>
                </c:pt>
                <c:pt idx="19308">
                  <c:v>1.4260480356565814</c:v>
                </c:pt>
                <c:pt idx="19309">
                  <c:v>1.425015789386207</c:v>
                </c:pt>
                <c:pt idx="19310">
                  <c:v>1.4239827948398769</c:v>
                </c:pt>
                <c:pt idx="19311">
                  <c:v>1.4229490503879592</c:v>
                </c:pt>
                <c:pt idx="19312">
                  <c:v>1.4219145543948817</c:v>
                </c:pt>
                <c:pt idx="19313">
                  <c:v>1.4208793052191262</c:v>
                </c:pt>
                <c:pt idx="19314">
                  <c:v>1.419843301213199</c:v>
                </c:pt>
                <c:pt idx="19315">
                  <c:v>1.4188065407235741</c:v>
                </c:pt>
                <c:pt idx="19316">
                  <c:v>1.4177690220906884</c:v>
                </c:pt>
                <c:pt idx="19317">
                  <c:v>1.4167307436489107</c:v>
                </c:pt>
                <c:pt idx="19318">
                  <c:v>1.4156917037264842</c:v>
                </c:pt>
                <c:pt idx="19319">
                  <c:v>1.414651900645522</c:v>
                </c:pt>
                <c:pt idx="19320">
                  <c:v>1.4136113327219713</c:v>
                </c:pt>
                <c:pt idx="19321">
                  <c:v>1.4125699982655713</c:v>
                </c:pt>
                <c:pt idx="19322">
                  <c:v>1.4115278955798174</c:v>
                </c:pt>
                <c:pt idx="19323">
                  <c:v>1.4104850229619554</c:v>
                </c:pt>
                <c:pt idx="19324">
                  <c:v>1.409441378702923</c:v>
                </c:pt>
                <c:pt idx="19325">
                  <c:v>1.4083969610873166</c:v>
                </c:pt>
                <c:pt idx="19326">
                  <c:v>1.4073517683933852</c:v>
                </c:pt>
                <c:pt idx="19327">
                  <c:v>1.4063057988929708</c:v>
                </c:pt>
                <c:pt idx="19328">
                  <c:v>1.4052590508514751</c:v>
                </c:pt>
                <c:pt idx="19329">
                  <c:v>1.4042115225278522</c:v>
                </c:pt>
                <c:pt idx="19330">
                  <c:v>1.4031632121745485</c:v>
                </c:pt>
                <c:pt idx="19331">
                  <c:v>1.4021141180374688</c:v>
                </c:pt>
                <c:pt idx="19332">
                  <c:v>1.4010642383559682</c:v>
                </c:pt>
                <c:pt idx="19333">
                  <c:v>1.4000135713627884</c:v>
                </c:pt>
                <c:pt idx="19334">
                  <c:v>1.3989621152840406</c:v>
                </c:pt>
                <c:pt idx="19335">
                  <c:v>1.3979098683391535</c:v>
                </c:pt>
                <c:pt idx="19336">
                  <c:v>1.3968568287408663</c:v>
                </c:pt>
                <c:pt idx="19337">
                  <c:v>1.3958029946951676</c:v>
                </c:pt>
                <c:pt idx="19338">
                  <c:v>1.3947483644012599</c:v>
                </c:pt>
                <c:pt idx="19339">
                  <c:v>1.39369293605155</c:v>
                </c:pt>
                <c:pt idx="19340">
                  <c:v>1.392636707831586</c:v>
                </c:pt>
                <c:pt idx="19341">
                  <c:v>1.3915796779200214</c:v>
                </c:pt>
                <c:pt idx="19342">
                  <c:v>1.3905218444886043</c:v>
                </c:pt>
                <c:pt idx="19343">
                  <c:v>1.3894632057021152</c:v>
                </c:pt>
                <c:pt idx="19344">
                  <c:v>1.3884037597183285</c:v>
                </c:pt>
                <c:pt idx="19345">
                  <c:v>1.3873435046880027</c:v>
                </c:pt>
                <c:pt idx="19346">
                  <c:v>1.3862824387548125</c:v>
                </c:pt>
                <c:pt idx="19347">
                  <c:v>1.3852205600553258</c:v>
                </c:pt>
                <c:pt idx="19348">
                  <c:v>1.3841578667189631</c:v>
                </c:pt>
                <c:pt idx="19349">
                  <c:v>1.3830943568679583</c:v>
                </c:pt>
                <c:pt idx="19350">
                  <c:v>1.3820300286173204</c:v>
                </c:pt>
                <c:pt idx="19351">
                  <c:v>1.3809648800747945</c:v>
                </c:pt>
                <c:pt idx="19352">
                  <c:v>1.3798989093408225</c:v>
                </c:pt>
                <c:pt idx="19353">
                  <c:v>1.3788321145085007</c:v>
                </c:pt>
                <c:pt idx="19354">
                  <c:v>1.3777644936635547</c:v>
                </c:pt>
                <c:pt idx="19355">
                  <c:v>1.37669604488427</c:v>
                </c:pt>
                <c:pt idx="19356">
                  <c:v>1.3756267662414772</c:v>
                </c:pt>
                <c:pt idx="19357">
                  <c:v>1.3745566557985132</c:v>
                </c:pt>
                <c:pt idx="19358">
                  <c:v>1.3734857116111518</c:v>
                </c:pt>
                <c:pt idx="19359">
                  <c:v>1.3724139317275967</c:v>
                </c:pt>
                <c:pt idx="19360">
                  <c:v>1.3713413141884088</c:v>
                </c:pt>
                <c:pt idx="19361">
                  <c:v>1.3702678570264983</c:v>
                </c:pt>
                <c:pt idx="19362">
                  <c:v>1.3691935582670525</c:v>
                </c:pt>
                <c:pt idx="19363">
                  <c:v>1.3681184159275075</c:v>
                </c:pt>
                <c:pt idx="19364">
                  <c:v>1.367042428017504</c:v>
                </c:pt>
                <c:pt idx="19365">
                  <c:v>1.3659655925388432</c:v>
                </c:pt>
                <c:pt idx="19366">
                  <c:v>1.3648879074854408</c:v>
                </c:pt>
                <c:pt idx="19367">
                  <c:v>1.3638093708432983</c:v>
                </c:pt>
                <c:pt idx="19368">
                  <c:v>1.3627299805904298</c:v>
                </c:pt>
                <c:pt idx="19369">
                  <c:v>1.3616497346968439</c:v>
                </c:pt>
                <c:pt idx="19370">
                  <c:v>1.3605686311244991</c:v>
                </c:pt>
                <c:pt idx="19371">
                  <c:v>1.359486667827233</c:v>
                </c:pt>
                <c:pt idx="19372">
                  <c:v>1.358403842750743</c:v>
                </c:pt>
                <c:pt idx="19373">
                  <c:v>1.3573201538325412</c:v>
                </c:pt>
                <c:pt idx="19374">
                  <c:v>1.356235599001882</c:v>
                </c:pt>
                <c:pt idx="19375">
                  <c:v>1.355150176179742</c:v>
                </c:pt>
                <c:pt idx="19376">
                  <c:v>1.3540638832787744</c:v>
                </c:pt>
                <c:pt idx="19377">
                  <c:v>1.3529767182032344</c:v>
                </c:pt>
                <c:pt idx="19378">
                  <c:v>1.3518886788489599</c:v>
                </c:pt>
                <c:pt idx="19379">
                  <c:v>1.3507997631033202</c:v>
                </c:pt>
                <c:pt idx="19380">
                  <c:v>1.3497099688451568</c:v>
                </c:pt>
                <c:pt idx="19381">
                  <c:v>1.3486192939447317</c:v>
                </c:pt>
                <c:pt idx="19382">
                  <c:v>1.3475277362637055</c:v>
                </c:pt>
                <c:pt idx="19383">
                  <c:v>1.3464352936550628</c:v>
                </c:pt>
                <c:pt idx="19384">
                  <c:v>1.3453419639630644</c:v>
                </c:pt>
                <c:pt idx="19385">
                  <c:v>1.3442477450232106</c:v>
                </c:pt>
                <c:pt idx="19386">
                  <c:v>1.3431526346621947</c:v>
                </c:pt>
                <c:pt idx="19387">
                  <c:v>1.3420566306978239</c:v>
                </c:pt>
                <c:pt idx="19388">
                  <c:v>1.3409597309389971</c:v>
                </c:pt>
                <c:pt idx="19389">
                  <c:v>1.3398619331856532</c:v>
                </c:pt>
                <c:pt idx="19390">
                  <c:v>1.3387632352286927</c:v>
                </c:pt>
                <c:pt idx="19391">
                  <c:v>1.3376636348499527</c:v>
                </c:pt>
                <c:pt idx="19392">
                  <c:v>1.3365631298221554</c:v>
                </c:pt>
                <c:pt idx="19393">
                  <c:v>1.3354617179088273</c:v>
                </c:pt>
                <c:pt idx="19394">
                  <c:v>1.3343593968642735</c:v>
                </c:pt>
                <c:pt idx="19395">
                  <c:v>1.3332561644335226</c:v>
                </c:pt>
                <c:pt idx="19396">
                  <c:v>1.3321520183522586</c:v>
                </c:pt>
                <c:pt idx="19397">
                  <c:v>1.3310469563467655</c:v>
                </c:pt>
                <c:pt idx="19398">
                  <c:v>1.3299409761338992</c:v>
                </c:pt>
                <c:pt idx="19399">
                  <c:v>1.3288340754210048</c:v>
                </c:pt>
                <c:pt idx="19400">
                  <c:v>1.3277262519058621</c:v>
                </c:pt>
                <c:pt idx="19401">
                  <c:v>1.3266175032766563</c:v>
                </c:pt>
                <c:pt idx="19402">
                  <c:v>1.3255078272118943</c:v>
                </c:pt>
                <c:pt idx="19403">
                  <c:v>1.324397221380349</c:v>
                </c:pt>
                <c:pt idx="19404">
                  <c:v>1.3232856834410283</c:v>
                </c:pt>
                <c:pt idx="19405">
                  <c:v>1.3221732110430908</c:v>
                </c:pt>
                <c:pt idx="19406">
                  <c:v>1.3210598018257875</c:v>
                </c:pt>
                <c:pt idx="19407">
                  <c:v>1.3199454534184318</c:v>
                </c:pt>
                <c:pt idx="19408">
                  <c:v>1.3188301634403081</c:v>
                </c:pt>
                <c:pt idx="19409">
                  <c:v>1.3177139295006324</c:v>
                </c:pt>
                <c:pt idx="19410">
                  <c:v>1.3165967491984742</c:v>
                </c:pt>
                <c:pt idx="19411">
                  <c:v>1.3154786201227255</c:v>
                </c:pt>
                <c:pt idx="19412">
                  <c:v>1.314359539852014</c:v>
                </c:pt>
                <c:pt idx="19413">
                  <c:v>1.3132395059546411</c:v>
                </c:pt>
                <c:pt idx="19414">
                  <c:v>1.3121185159885482</c:v>
                </c:pt>
                <c:pt idx="19415">
                  <c:v>1.3109965675012267</c:v>
                </c:pt>
                <c:pt idx="19416">
                  <c:v>1.3098736580296553</c:v>
                </c:pt>
                <c:pt idx="19417">
                  <c:v>1.3087497851002654</c:v>
                </c:pt>
                <c:pt idx="19418">
                  <c:v>1.3076249462288485</c:v>
                </c:pt>
                <c:pt idx="19419">
                  <c:v>1.3064991389204934</c:v>
                </c:pt>
                <c:pt idx="19420">
                  <c:v>1.3053723606695489</c:v>
                </c:pt>
                <c:pt idx="19421">
                  <c:v>1.3042446089595277</c:v>
                </c:pt>
                <c:pt idx="19422">
                  <c:v>1.3031158812630561</c:v>
                </c:pt>
                <c:pt idx="19423">
                  <c:v>1.3019861750418056</c:v>
                </c:pt>
                <c:pt idx="19424">
                  <c:v>1.3008554877464258</c:v>
                </c:pt>
                <c:pt idx="19425">
                  <c:v>1.2997238168164771</c:v>
                </c:pt>
                <c:pt idx="19426">
                  <c:v>1.2985911596803636</c:v>
                </c:pt>
                <c:pt idx="19427">
                  <c:v>1.2974575137552642</c:v>
                </c:pt>
                <c:pt idx="19428">
                  <c:v>1.2963228764470616</c:v>
                </c:pt>
                <c:pt idx="19429">
                  <c:v>1.2951872451502879</c:v>
                </c:pt>
                <c:pt idx="19430">
                  <c:v>1.2940506172480242</c:v>
                </c:pt>
                <c:pt idx="19431">
                  <c:v>1.2929129901118575</c:v>
                </c:pt>
                <c:pt idx="19432">
                  <c:v>1.2917743611018111</c:v>
                </c:pt>
                <c:pt idx="19433">
                  <c:v>1.2906347275662438</c:v>
                </c:pt>
                <c:pt idx="19434">
                  <c:v>1.2894940868418097</c:v>
                </c:pt>
                <c:pt idx="19435">
                  <c:v>1.2883524362533696</c:v>
                </c:pt>
                <c:pt idx="19436">
                  <c:v>1.2872097731139214</c:v>
                </c:pt>
                <c:pt idx="19437">
                  <c:v>1.2860660947245257</c:v>
                </c:pt>
                <c:pt idx="19438">
                  <c:v>1.2849213983742325</c:v>
                </c:pt>
                <c:pt idx="19439">
                  <c:v>1.2837756813400045</c:v>
                </c:pt>
                <c:pt idx="19440">
                  <c:v>1.2826289408866436</c:v>
                </c:pt>
                <c:pt idx="19441">
                  <c:v>1.2814811742667098</c:v>
                </c:pt>
                <c:pt idx="19442">
                  <c:v>1.2803323787204608</c:v>
                </c:pt>
                <c:pt idx="19443">
                  <c:v>1.2791825514757438</c:v>
                </c:pt>
                <c:pt idx="19444">
                  <c:v>1.2780316897479442</c:v>
                </c:pt>
                <c:pt idx="19445">
                  <c:v>1.276879790739909</c:v>
                </c:pt>
                <c:pt idx="19446">
                  <c:v>1.2757268516418372</c:v>
                </c:pt>
                <c:pt idx="19447">
                  <c:v>1.2745728696312291</c:v>
                </c:pt>
                <c:pt idx="19448">
                  <c:v>1.2734178418728057</c:v>
                </c:pt>
                <c:pt idx="19449">
                  <c:v>1.2722617655183992</c:v>
                </c:pt>
                <c:pt idx="19450">
                  <c:v>1.2711046377068986</c:v>
                </c:pt>
                <c:pt idx="19451">
                  <c:v>1.2699464555641684</c:v>
                </c:pt>
                <c:pt idx="19452">
                  <c:v>1.2687872162029354</c:v>
                </c:pt>
                <c:pt idx="19453">
                  <c:v>1.2676269167227345</c:v>
                </c:pt>
                <c:pt idx="19454">
                  <c:v>1.2664655542098202</c:v>
                </c:pt>
                <c:pt idx="19455">
                  <c:v>1.2653031257370682</c:v>
                </c:pt>
                <c:pt idx="19456">
                  <c:v>1.2641396283638873</c:v>
                </c:pt>
                <c:pt idx="19457">
                  <c:v>1.2629750591361601</c:v>
                </c:pt>
                <c:pt idx="19458">
                  <c:v>1.2618094150861277</c:v>
                </c:pt>
                <c:pt idx="19459">
                  <c:v>1.2606426932323034</c:v>
                </c:pt>
                <c:pt idx="19460">
                  <c:v>1.2594748905793982</c:v>
                </c:pt>
                <c:pt idx="19461">
                  <c:v>1.2583060041182335</c:v>
                </c:pt>
                <c:pt idx="19462">
                  <c:v>1.2571360308256205</c:v>
                </c:pt>
                <c:pt idx="19463">
                  <c:v>1.2559649676643005</c:v>
                </c:pt>
                <c:pt idx="19464">
                  <c:v>1.2547928115828508</c:v>
                </c:pt>
                <c:pt idx="19465">
                  <c:v>1.2536195595155637</c:v>
                </c:pt>
                <c:pt idx="19466">
                  <c:v>1.2524452083823818</c:v>
                </c:pt>
                <c:pt idx="19467">
                  <c:v>1.251269755088801</c:v>
                </c:pt>
                <c:pt idx="19468">
                  <c:v>1.2500931965257616</c:v>
                </c:pt>
                <c:pt idx="19469">
                  <c:v>1.2489155295695495</c:v>
                </c:pt>
                <c:pt idx="19470">
                  <c:v>1.247736751081729</c:v>
                </c:pt>
                <c:pt idx="19471">
                  <c:v>1.2465568579090152</c:v>
                </c:pt>
                <c:pt idx="19472">
                  <c:v>1.2453758468831764</c:v>
                </c:pt>
                <c:pt idx="19473">
                  <c:v>1.2441937148209634</c:v>
                </c:pt>
                <c:pt idx="19474">
                  <c:v>1.2430104585239807</c:v>
                </c:pt>
                <c:pt idx="19475">
                  <c:v>1.2418260747785856</c:v>
                </c:pt>
                <c:pt idx="19476">
                  <c:v>1.2406405603558144</c:v>
                </c:pt>
                <c:pt idx="19477">
                  <c:v>1.2394539120112524</c:v>
                </c:pt>
                <c:pt idx="19478">
                  <c:v>1.2382661264849286</c:v>
                </c:pt>
                <c:pt idx="19479">
                  <c:v>1.2370772005012418</c:v>
                </c:pt>
                <c:pt idx="19480">
                  <c:v>1.2358871307688213</c:v>
                </c:pt>
                <c:pt idx="19481">
                  <c:v>1.2346959139804383</c:v>
                </c:pt>
                <c:pt idx="19482">
                  <c:v>1.2335035468128943</c:v>
                </c:pt>
                <c:pt idx="19483">
                  <c:v>1.2323100259269135</c:v>
                </c:pt>
                <c:pt idx="19484">
                  <c:v>1.2311153479670369</c:v>
                </c:pt>
                <c:pt idx="19485">
                  <c:v>1.2299195095614956</c:v>
                </c:pt>
                <c:pt idx="19486">
                  <c:v>1.2287225073221335</c:v>
                </c:pt>
                <c:pt idx="19487">
                  <c:v>1.227524337844264</c:v>
                </c:pt>
                <c:pt idx="19488">
                  <c:v>1.2263249977065585</c:v>
                </c:pt>
                <c:pt idx="19489">
                  <c:v>1.2251244834709618</c:v>
                </c:pt>
                <c:pt idx="19490">
                  <c:v>1.2239227916825468</c:v>
                </c:pt>
                <c:pt idx="19491">
                  <c:v>1.2227199188693996</c:v>
                </c:pt>
                <c:pt idx="19492">
                  <c:v>1.2215158615425308</c:v>
                </c:pt>
                <c:pt idx="19493">
                  <c:v>1.2203106161957253</c:v>
                </c:pt>
                <c:pt idx="19494">
                  <c:v>1.2191041793054402</c:v>
                </c:pt>
                <c:pt idx="19495">
                  <c:v>1.21789654733068</c:v>
                </c:pt>
                <c:pt idx="19496">
                  <c:v>1.216687716712876</c:v>
                </c:pt>
                <c:pt idx="19497">
                  <c:v>1.2154776838757639</c:v>
                </c:pt>
                <c:pt idx="19498">
                  <c:v>1.2142664452252609</c:v>
                </c:pt>
                <c:pt idx="19499">
                  <c:v>1.2130539971493404</c:v>
                </c:pt>
                <c:pt idx="19500">
                  <c:v>1.2118403360179029</c:v>
                </c:pt>
                <c:pt idx="19501">
                  <c:v>1.2106254581826668</c:v>
                </c:pt>
                <c:pt idx="19502">
                  <c:v>1.2094093599770064</c:v>
                </c:pt>
                <c:pt idx="19503">
                  <c:v>1.2081920377158526</c:v>
                </c:pt>
                <c:pt idx="19504">
                  <c:v>1.2069734876955633</c:v>
                </c:pt>
                <c:pt idx="19505">
                  <c:v>1.2057537061937618</c:v>
                </c:pt>
                <c:pt idx="19506">
                  <c:v>1.2045326894692332</c:v>
                </c:pt>
                <c:pt idx="19507">
                  <c:v>1.2033104337617924</c:v>
                </c:pt>
                <c:pt idx="19508">
                  <c:v>1.2020869352921164</c:v>
                </c:pt>
                <c:pt idx="19509">
                  <c:v>1.2008621902616441</c:v>
                </c:pt>
                <c:pt idx="19510">
                  <c:v>1.1996361948524199</c:v>
                </c:pt>
                <c:pt idx="19511">
                  <c:v>1.1984089452269593</c:v>
                </c:pt>
                <c:pt idx="19512">
                  <c:v>1.1971804375281085</c:v>
                </c:pt>
                <c:pt idx="19513">
                  <c:v>1.1959506678788994</c:v>
                </c:pt>
                <c:pt idx="19514">
                  <c:v>1.1947196323824236</c:v>
                </c:pt>
                <c:pt idx="19515">
                  <c:v>1.1934873271216555</c:v>
                </c:pt>
                <c:pt idx="19516">
                  <c:v>1.192253748159336</c:v>
                </c:pt>
                <c:pt idx="19517">
                  <c:v>1.191018891537827</c:v>
                </c:pt>
                <c:pt idx="19518">
                  <c:v>1.1897827532789311</c:v>
                </c:pt>
                <c:pt idx="19519">
                  <c:v>1.1885453293837749</c:v>
                </c:pt>
                <c:pt idx="19520">
                  <c:v>1.187306615832656</c:v>
                </c:pt>
                <c:pt idx="19521">
                  <c:v>1.1860666085848612</c:v>
                </c:pt>
                <c:pt idx="19522">
                  <c:v>1.184825303578543</c:v>
                </c:pt>
                <c:pt idx="19523">
                  <c:v>1.183582696730564</c:v>
                </c:pt>
                <c:pt idx="19524">
                  <c:v>1.1823387839363111</c:v>
                </c:pt>
                <c:pt idx="19525">
                  <c:v>1.1810935610695652</c:v>
                </c:pt>
                <c:pt idx="19526">
                  <c:v>1.1798470239823411</c:v>
                </c:pt>
                <c:pt idx="19527">
                  <c:v>1.1785991685047106</c:v>
                </c:pt>
                <c:pt idx="19528">
                  <c:v>1.1773499904446372</c:v>
                </c:pt>
                <c:pt idx="19529">
                  <c:v>1.1760994855878422</c:v>
                </c:pt>
                <c:pt idx="19530">
                  <c:v>1.1748476496976088</c:v>
                </c:pt>
                <c:pt idx="19531">
                  <c:v>1.1735944785146133</c:v>
                </c:pt>
                <c:pt idx="19532">
                  <c:v>1.1723399677567883</c:v>
                </c:pt>
                <c:pt idx="19533">
                  <c:v>1.1710841131191199</c:v>
                </c:pt>
                <c:pt idx="19534">
                  <c:v>1.1698269102734797</c:v>
                </c:pt>
                <c:pt idx="19535">
                  <c:v>1.1685683548684638</c:v>
                </c:pt>
                <c:pt idx="19536">
                  <c:v>1.1673084425292211</c:v>
                </c:pt>
                <c:pt idx="19537">
                  <c:v>1.1660471688572449</c:v>
                </c:pt>
                <c:pt idx="19538">
                  <c:v>1.1647845294302239</c:v>
                </c:pt>
                <c:pt idx="19539">
                  <c:v>1.1635205198018626</c:v>
                </c:pt>
                <c:pt idx="19540">
                  <c:v>1.1622551355016661</c:v>
                </c:pt>
                <c:pt idx="19541">
                  <c:v>1.1609883720347884</c:v>
                </c:pt>
                <c:pt idx="19542">
                  <c:v>1.1597202248818415</c:v>
                </c:pt>
                <c:pt idx="19543">
                  <c:v>1.1584506894986928</c:v>
                </c:pt>
                <c:pt idx="19544">
                  <c:v>1.157179761316274</c:v>
                </c:pt>
                <c:pt idx="19545">
                  <c:v>1.1559074357404182</c:v>
                </c:pt>
                <c:pt idx="19546">
                  <c:v>1.154633708151636</c:v>
                </c:pt>
                <c:pt idx="19547">
                  <c:v>1.1533585739049192</c:v>
                </c:pt>
                <c:pt idx="19548">
                  <c:v>1.1520820283295756</c:v>
                </c:pt>
                <c:pt idx="19549">
                  <c:v>1.1508040667289969</c:v>
                </c:pt>
                <c:pt idx="19550">
                  <c:v>1.1495246843804572</c:v>
                </c:pt>
                <c:pt idx="19551">
                  <c:v>1.1482438765349414</c:v>
                </c:pt>
                <c:pt idx="19552">
                  <c:v>1.1469616384169079</c:v>
                </c:pt>
                <c:pt idx="19553">
                  <c:v>1.1456779652240807</c:v>
                </c:pt>
                <c:pt idx="19554">
                  <c:v>1.144392852127271</c:v>
                </c:pt>
                <c:pt idx="19555">
                  <c:v>1.1431062942701304</c:v>
                </c:pt>
                <c:pt idx="19556">
                  <c:v>1.1418182867689544</c:v>
                </c:pt>
                <c:pt idx="19557">
                  <c:v>1.1405288247124623</c:v>
                </c:pt>
                <c:pt idx="19558">
                  <c:v>1.1392379031615787</c:v>
                </c:pt>
                <c:pt idx="19559">
                  <c:v>1.137945517149217</c:v>
                </c:pt>
                <c:pt idx="19560">
                  <c:v>1.1366516616800375</c:v>
                </c:pt>
                <c:pt idx="19561">
                  <c:v>1.1353563317302593</c:v>
                </c:pt>
                <c:pt idx="19562">
                  <c:v>1.134059522247399</c:v>
                </c:pt>
                <c:pt idx="19563">
                  <c:v>1.1327612281500419</c:v>
                </c:pt>
                <c:pt idx="19564">
                  <c:v>1.131461444327641</c:v>
                </c:pt>
                <c:pt idx="19565">
                  <c:v>1.1301601656402509</c:v>
                </c:pt>
                <c:pt idx="19566">
                  <c:v>1.1288573869182907</c:v>
                </c:pt>
                <c:pt idx="19567">
                  <c:v>1.1275531029623356</c:v>
                </c:pt>
                <c:pt idx="19568">
                  <c:v>1.1262473085428402</c:v>
                </c:pt>
                <c:pt idx="19569">
                  <c:v>1.1249399983999109</c:v>
                </c:pt>
                <c:pt idx="19570">
                  <c:v>1.1236311672430557</c:v>
                </c:pt>
                <c:pt idx="19571">
                  <c:v>1.1223208097509338</c:v>
                </c:pt>
                <c:pt idx="19572">
                  <c:v>1.1210089205711005</c:v>
                </c:pt>
                <c:pt idx="19573">
                  <c:v>1.1196954943197692</c:v>
                </c:pt>
                <c:pt idx="19574">
                  <c:v>1.1183805255815178</c:v>
                </c:pt>
                <c:pt idx="19575">
                  <c:v>1.1170640089090618</c:v>
                </c:pt>
                <c:pt idx="19576">
                  <c:v>1.1157459388229887</c:v>
                </c:pt>
                <c:pt idx="19577">
                  <c:v>1.114426309811462</c:v>
                </c:pt>
                <c:pt idx="19578">
                  <c:v>1.1131051163299828</c:v>
                </c:pt>
                <c:pt idx="19579">
                  <c:v>1.1117823528011195</c:v>
                </c:pt>
                <c:pt idx="19580">
                  <c:v>1.110458013614199</c:v>
                </c:pt>
                <c:pt idx="19581">
                  <c:v>1.1091320931250637</c:v>
                </c:pt>
                <c:pt idx="19582">
                  <c:v>1.1078045856557883</c:v>
                </c:pt>
                <c:pt idx="19583">
                  <c:v>1.1064754854943661</c:v>
                </c:pt>
                <c:pt idx="19584">
                  <c:v>1.1051447868944564</c:v>
                </c:pt>
                <c:pt idx="19585">
                  <c:v>1.1038124840750776</c:v>
                </c:pt>
                <c:pt idx="19586">
                  <c:v>1.102478571220318</c:v>
                </c:pt>
                <c:pt idx="19587">
                  <c:v>1.1011430424790385</c:v>
                </c:pt>
                <c:pt idx="19588">
                  <c:v>1.099805891964571</c:v>
                </c:pt>
                <c:pt idx="19589">
                  <c:v>1.0984671137544328</c:v>
                </c:pt>
                <c:pt idx="19590">
                  <c:v>1.097126701889984</c:v>
                </c:pt>
                <c:pt idx="19591">
                  <c:v>1.0957846503761521</c:v>
                </c:pt>
                <c:pt idx="19592">
                  <c:v>1.0944409531811181</c:v>
                </c:pt>
                <c:pt idx="19593">
                  <c:v>1.0930956042359672</c:v>
                </c:pt>
                <c:pt idx="19594">
                  <c:v>1.091748597434403</c:v>
                </c:pt>
                <c:pt idx="19595">
                  <c:v>1.0903999266324236</c:v>
                </c:pt>
                <c:pt idx="19596">
                  <c:v>1.0890495856479605</c:v>
                </c:pt>
                <c:pt idx="19597">
                  <c:v>1.0876975682605836</c:v>
                </c:pt>
                <c:pt idx="19598">
                  <c:v>1.0863438682111641</c:v>
                </c:pt>
                <c:pt idx="19599">
                  <c:v>1.0849884792015052</c:v>
                </c:pt>
                <c:pt idx="19600">
                  <c:v>1.0836313948940326</c:v>
                </c:pt>
                <c:pt idx="19601">
                  <c:v>1.0822726089114456</c:v>
                </c:pt>
                <c:pt idx="19602">
                  <c:v>1.0809121148363521</c:v>
                </c:pt>
                <c:pt idx="19603">
                  <c:v>1.0795499062109113</c:v>
                </c:pt>
                <c:pt idx="19604">
                  <c:v>1.0781859765365098</c:v>
                </c:pt>
                <c:pt idx="19605">
                  <c:v>1.076820319273367</c:v>
                </c:pt>
                <c:pt idx="19606">
                  <c:v>1.0754529278401672</c:v>
                </c:pt>
                <c:pt idx="19607">
                  <c:v>1.0740837956137257</c:v>
                </c:pt>
                <c:pt idx="19608">
                  <c:v>1.0727129159285798</c:v>
                </c:pt>
                <c:pt idx="19609">
                  <c:v>1.0713402820766127</c:v>
                </c:pt>
                <c:pt idx="19610">
                  <c:v>1.069965887306688</c:v>
                </c:pt>
                <c:pt idx="19611">
                  <c:v>1.068589724824264</c:v>
                </c:pt>
                <c:pt idx="19612">
                  <c:v>1.0672117877909693</c:v>
                </c:pt>
                <c:pt idx="19613">
                  <c:v>1.0658320693242387</c:v>
                </c:pt>
                <c:pt idx="19614">
                  <c:v>1.0644505624969103</c:v>
                </c:pt>
                <c:pt idx="19615">
                  <c:v>1.0630672603368034</c:v>
                </c:pt>
                <c:pt idx="19616">
                  <c:v>1.0616821558263043</c:v>
                </c:pt>
                <c:pt idx="19617">
                  <c:v>1.0602952419019851</c:v>
                </c:pt>
                <c:pt idx="19618">
                  <c:v>1.0589065114541496</c:v>
                </c:pt>
                <c:pt idx="19619">
                  <c:v>1.0575159573264081</c:v>
                </c:pt>
                <c:pt idx="19620">
                  <c:v>1.0561235723152804</c:v>
                </c:pt>
                <c:pt idx="19621">
                  <c:v>1.0547293491697278</c:v>
                </c:pt>
                <c:pt idx="19622">
                  <c:v>1.053333280590711</c:v>
                </c:pt>
                <c:pt idx="19623">
                  <c:v>1.0519353592307799</c:v>
                </c:pt>
                <c:pt idx="19624">
                  <c:v>1.0505355776935867</c:v>
                </c:pt>
                <c:pt idx="19625">
                  <c:v>1.0491339285334309</c:v>
                </c:pt>
                <c:pt idx="19626">
                  <c:v>1.0477304042548303</c:v>
                </c:pt>
                <c:pt idx="19627">
                  <c:v>1.0463249973120159</c:v>
                </c:pt>
                <c:pt idx="19628">
                  <c:v>1.0449177001084775</c:v>
                </c:pt>
                <c:pt idx="19629">
                  <c:v>1.0435085049964807</c:v>
                </c:pt>
                <c:pt idx="19630">
                  <c:v>1.0420974042765823</c:v>
                </c:pt>
                <c:pt idx="19631">
                  <c:v>1.0406843901971388</c:v>
                </c:pt>
                <c:pt idx="19632">
                  <c:v>1.0392694549538106</c:v>
                </c:pt>
                <c:pt idx="19633">
                  <c:v>1.0378525906890588</c:v>
                </c:pt>
                <c:pt idx="19634">
                  <c:v>1.0364337894916391</c:v>
                </c:pt>
                <c:pt idx="19635">
                  <c:v>1.035013043396068</c:v>
                </c:pt>
                <c:pt idx="19636">
                  <c:v>1.0335903443821401</c:v>
                </c:pt>
                <c:pt idx="19637">
                  <c:v>1.0321656843743641</c:v>
                </c:pt>
                <c:pt idx="19638">
                  <c:v>1.0307390552414279</c:v>
                </c:pt>
                <c:pt idx="19639">
                  <c:v>1.0293104487956932</c:v>
                </c:pt>
                <c:pt idx="19640">
                  <c:v>1.0278798567926077</c:v>
                </c:pt>
                <c:pt idx="19641">
                  <c:v>1.0264472709301691</c:v>
                </c:pt>
                <c:pt idx="19642">
                  <c:v>1.0250126828483597</c:v>
                </c:pt>
                <c:pt idx="19643">
                  <c:v>1.023576084128577</c:v>
                </c:pt>
                <c:pt idx="19644">
                  <c:v>1.022137466293058</c:v>
                </c:pt>
                <c:pt idx="19645">
                  <c:v>1.0206968208042937</c:v>
                </c:pt>
                <c:pt idx="19646">
                  <c:v>1.0192541390644398</c:v>
                </c:pt>
                <c:pt idx="19647">
                  <c:v>1.0178094124147135</c:v>
                </c:pt>
                <c:pt idx="19648">
                  <c:v>1.0163626321348067</c:v>
                </c:pt>
                <c:pt idx="19649">
                  <c:v>1.0149137894422327</c:v>
                </c:pt>
                <c:pt idx="19650">
                  <c:v>1.0134628754917392</c:v>
                </c:pt>
                <c:pt idx="19651">
                  <c:v>1.0120098813746796</c:v>
                </c:pt>
                <c:pt idx="19652">
                  <c:v>1.0105547981183371</c:v>
                </c:pt>
                <c:pt idx="19653">
                  <c:v>1.0090976166853161</c:v>
                </c:pt>
                <c:pt idx="19654">
                  <c:v>1.007638327972886</c:v>
                </c:pt>
                <c:pt idx="19655">
                  <c:v>1.0061769228122821</c:v>
                </c:pt>
                <c:pt idx="19656">
                  <c:v>1.0047133919680704</c:v>
                </c:pt>
                <c:pt idx="19657">
                  <c:v>1.0032477261374648</c:v>
                </c:pt>
                <c:pt idx="19658">
                  <c:v>1.001779915949603</c:v>
                </c:pt>
                <c:pt idx="19659">
                  <c:v>1.0003099519648866</c:v>
                </c:pt>
                <c:pt idx="19660">
                  <c:v>0.99883782467424898</c:v>
                </c:pt>
                <c:pt idx="19661">
                  <c:v>0.99736352449846188</c:v>
                </c:pt>
                <c:pt idx="19662">
                  <c:v>0.99588704178736764</c:v>
                </c:pt>
                <c:pt idx="19663">
                  <c:v>0.99440836681917866</c:v>
                </c:pt>
                <c:pt idx="19664">
                  <c:v>0.99292748979973078</c:v>
                </c:pt>
                <c:pt idx="19665">
                  <c:v>0.9914444008616895</c:v>
                </c:pt>
                <c:pt idx="19666">
                  <c:v>0.98995909006381999</c:v>
                </c:pt>
                <c:pt idx="19667">
                  <c:v>0.98847154739020926</c:v>
                </c:pt>
                <c:pt idx="19668">
                  <c:v>0.98698176274944149</c:v>
                </c:pt>
                <c:pt idx="19669">
                  <c:v>0.98548972597383622</c:v>
                </c:pt>
                <c:pt idx="19670">
                  <c:v>0.98399542681863872</c:v>
                </c:pt>
                <c:pt idx="19671">
                  <c:v>0.9824988549611624</c:v>
                </c:pt>
                <c:pt idx="19672">
                  <c:v>0.98099999999999343</c:v>
                </c:pt>
                <c:pt idx="19673">
                  <c:v>0.97949885145414395</c:v>
                </c:pt>
                <c:pt idx="19674">
                  <c:v>0.97799539876218</c:v>
                </c:pt>
                <c:pt idx="19675">
                  <c:v>0.97648963128135036</c:v>
                </c:pt>
                <c:pt idx="19676">
                  <c:v>0.97498153828674494</c:v>
                </c:pt>
                <c:pt idx="19677">
                  <c:v>0.97347110897036682</c:v>
                </c:pt>
                <c:pt idx="19678">
                  <c:v>0.97195833244022756</c:v>
                </c:pt>
                <c:pt idx="19679">
                  <c:v>0.97044319771946874</c:v>
                </c:pt>
                <c:pt idx="19680">
                  <c:v>0.96892569374539561</c:v>
                </c:pt>
                <c:pt idx="19681">
                  <c:v>0.96740580936853393</c:v>
                </c:pt>
                <c:pt idx="19682">
                  <c:v>0.96588353335171229</c:v>
                </c:pt>
                <c:pt idx="19683">
                  <c:v>0.96435885436905511</c:v>
                </c:pt>
                <c:pt idx="19684">
                  <c:v>0.96283176100500378</c:v>
                </c:pt>
                <c:pt idx="19685">
                  <c:v>0.96130224175333567</c:v>
                </c:pt>
                <c:pt idx="19686">
                  <c:v>0.95977028501615358</c:v>
                </c:pt>
                <c:pt idx="19687">
                  <c:v>0.95823587910284225</c:v>
                </c:pt>
                <c:pt idx="19688">
                  <c:v>0.95669901222902343</c:v>
                </c:pt>
                <c:pt idx="19689">
                  <c:v>0.95515967251553768</c:v>
                </c:pt>
                <c:pt idx="19690">
                  <c:v>0.95361784798733573</c:v>
                </c:pt>
                <c:pt idx="19691">
                  <c:v>0.95207352657239097</c:v>
                </c:pt>
                <c:pt idx="19692">
                  <c:v>0.95052669610063523</c:v>
                </c:pt>
                <c:pt idx="19693">
                  <c:v>0.94897734430280134</c:v>
                </c:pt>
                <c:pt idx="19694">
                  <c:v>0.94742545880928786</c:v>
                </c:pt>
                <c:pt idx="19695">
                  <c:v>0.94587102714904525</c:v>
                </c:pt>
                <c:pt idx="19696">
                  <c:v>0.94431403674836789</c:v>
                </c:pt>
                <c:pt idx="19697">
                  <c:v>0.94275447492970832</c:v>
                </c:pt>
                <c:pt idx="19698">
                  <c:v>0.94119232891051019</c:v>
                </c:pt>
                <c:pt idx="19699">
                  <c:v>0.93962758580194861</c:v>
                </c:pt>
                <c:pt idx="19700">
                  <c:v>0.93806023260768834</c:v>
                </c:pt>
                <c:pt idx="19701">
                  <c:v>0.9364902562226638</c:v>
                </c:pt>
                <c:pt idx="19702">
                  <c:v>0.93491764343175732</c:v>
                </c:pt>
                <c:pt idx="19703">
                  <c:v>0.93334238090852317</c:v>
                </c:pt>
                <c:pt idx="19704">
                  <c:v>0.93176445521386508</c:v>
                </c:pt>
                <c:pt idx="19705">
                  <c:v>0.93018385279469928</c:v>
                </c:pt>
                <c:pt idx="19706">
                  <c:v>0.92860055998259172</c:v>
                </c:pt>
                <c:pt idx="19707">
                  <c:v>0.92701456299240037</c:v>
                </c:pt>
                <c:pt idx="19708">
                  <c:v>0.92542584792083216</c:v>
                </c:pt>
                <c:pt idx="19709">
                  <c:v>0.92383440074506828</c:v>
                </c:pt>
                <c:pt idx="19710">
                  <c:v>0.92224020732127676</c:v>
                </c:pt>
                <c:pt idx="19711">
                  <c:v>0.92064325338319375</c:v>
                </c:pt>
                <c:pt idx="19712">
                  <c:v>0.91904352454059535</c:v>
                </c:pt>
                <c:pt idx="19713">
                  <c:v>0.91744100627778347</c:v>
                </c:pt>
                <c:pt idx="19714">
                  <c:v>0.9158356839520897</c:v>
                </c:pt>
                <c:pt idx="19715">
                  <c:v>0.91422754279227003</c:v>
                </c:pt>
                <c:pt idx="19716">
                  <c:v>0.91261656789694112</c:v>
                </c:pt>
                <c:pt idx="19717">
                  <c:v>0.91100274423296457</c:v>
                </c:pt>
                <c:pt idx="19718">
                  <c:v>0.90938605663381067</c:v>
                </c:pt>
                <c:pt idx="19719">
                  <c:v>0.90776648979789087</c:v>
                </c:pt>
                <c:pt idx="19720">
                  <c:v>0.90614402828689034</c:v>
                </c:pt>
                <c:pt idx="19721">
                  <c:v>0.90451865652400598</c:v>
                </c:pt>
                <c:pt idx="19722">
                  <c:v>0.90289035879224266</c:v>
                </c:pt>
                <c:pt idx="19723">
                  <c:v>0.90125911923263946</c:v>
                </c:pt>
                <c:pt idx="19724">
                  <c:v>0.89962492184242715</c:v>
                </c:pt>
                <c:pt idx="19725">
                  <c:v>0.89798775047323731</c:v>
                </c:pt>
                <c:pt idx="19726">
                  <c:v>0.89634758882924048</c:v>
                </c:pt>
                <c:pt idx="19727">
                  <c:v>0.89470442046521348</c:v>
                </c:pt>
                <c:pt idx="19728">
                  <c:v>0.89305822878465513</c:v>
                </c:pt>
                <c:pt idx="19729">
                  <c:v>0.89140899703783205</c:v>
                </c:pt>
                <c:pt idx="19730">
                  <c:v>0.8897567083197484</c:v>
                </c:pt>
                <c:pt idx="19731">
                  <c:v>0.88810134556816533</c:v>
                </c:pt>
                <c:pt idx="19732">
                  <c:v>0.88644289156154554</c:v>
                </c:pt>
                <c:pt idx="19733">
                  <c:v>0.88478132891692174</c:v>
                </c:pt>
                <c:pt idx="19734">
                  <c:v>0.88311664008781665</c:v>
                </c:pt>
                <c:pt idx="19735">
                  <c:v>0.88144880736205333</c:v>
                </c:pt>
                <c:pt idx="19736">
                  <c:v>0.87977781285958467</c:v>
                </c:pt>
                <c:pt idx="19737">
                  <c:v>0.87810363853021045</c:v>
                </c:pt>
                <c:pt idx="19738">
                  <c:v>0.876426266151344</c:v>
                </c:pt>
                <c:pt idx="19739">
                  <c:v>0.8747456773256983</c:v>
                </c:pt>
                <c:pt idx="19740">
                  <c:v>0.87306185347888998</c:v>
                </c:pt>
                <c:pt idx="19741">
                  <c:v>0.871374775857086</c:v>
                </c:pt>
                <c:pt idx="19742">
                  <c:v>0.86968442552456637</c:v>
                </c:pt>
                <c:pt idx="19743">
                  <c:v>0.86799078336120317</c:v>
                </c:pt>
                <c:pt idx="19744">
                  <c:v>0.86629383005997862</c:v>
                </c:pt>
                <c:pt idx="19745">
                  <c:v>0.86459354612441763</c:v>
                </c:pt>
                <c:pt idx="19746">
                  <c:v>0.86288991186593178</c:v>
                </c:pt>
                <c:pt idx="19747">
                  <c:v>0.86118290740120218</c:v>
                </c:pt>
                <c:pt idx="19748">
                  <c:v>0.85947251264946667</c:v>
                </c:pt>
                <c:pt idx="19749">
                  <c:v>0.85775870732974546</c:v>
                </c:pt>
                <c:pt idx="19750">
                  <c:v>0.85604147095803007</c:v>
                </c:pt>
                <c:pt idx="19751">
                  <c:v>0.85432078284446999</c:v>
                </c:pt>
                <c:pt idx="19752">
                  <c:v>0.85259662209042109</c:v>
                </c:pt>
                <c:pt idx="19753">
                  <c:v>0.85086896758548447</c:v>
                </c:pt>
                <c:pt idx="19754">
                  <c:v>0.84913779800453371</c:v>
                </c:pt>
                <c:pt idx="19755">
                  <c:v>0.84740309180460072</c:v>
                </c:pt>
                <c:pt idx="19756">
                  <c:v>0.84566482722174785</c:v>
                </c:pt>
                <c:pt idx="19757">
                  <c:v>0.84392298226792517</c:v>
                </c:pt>
                <c:pt idx="19758">
                  <c:v>0.84217753472768253</c:v>
                </c:pt>
                <c:pt idx="19759">
                  <c:v>0.84042846215486844</c:v>
                </c:pt>
                <c:pt idx="19760">
                  <c:v>0.83867574186928107</c:v>
                </c:pt>
                <c:pt idx="19761">
                  <c:v>0.83691935095323799</c:v>
                </c:pt>
                <c:pt idx="19762">
                  <c:v>0.8351592662480597</c:v>
                </c:pt>
                <c:pt idx="19763">
                  <c:v>0.83339546435050238</c:v>
                </c:pt>
                <c:pt idx="19764">
                  <c:v>0.83162792160917098</c:v>
                </c:pt>
                <c:pt idx="19765">
                  <c:v>0.8298566141207756</c:v>
                </c:pt>
                <c:pt idx="19766">
                  <c:v>0.82808151772635874</c:v>
                </c:pt>
                <c:pt idx="19767">
                  <c:v>0.82630260800749611</c:v>
                </c:pt>
                <c:pt idx="19768">
                  <c:v>0.82451986028233304</c:v>
                </c:pt>
                <c:pt idx="19769">
                  <c:v>0.82273324960158878</c:v>
                </c:pt>
                <c:pt idx="19770">
                  <c:v>0.82094275074452672</c:v>
                </c:pt>
                <c:pt idx="19771">
                  <c:v>0.8191483382147573</c:v>
                </c:pt>
                <c:pt idx="19772">
                  <c:v>0.81734998623600064</c:v>
                </c:pt>
                <c:pt idx="19773">
                  <c:v>0.81554766874781182</c:v>
                </c:pt>
                <c:pt idx="19774">
                  <c:v>0.8137413594011248</c:v>
                </c:pt>
                <c:pt idx="19775">
                  <c:v>0.81193103155378332</c:v>
                </c:pt>
                <c:pt idx="19776">
                  <c:v>0.81011665826595058</c:v>
                </c:pt>
                <c:pt idx="19777">
                  <c:v>0.80829821229543186</c:v>
                </c:pt>
                <c:pt idx="19778">
                  <c:v>0.80647566609290267</c:v>
                </c:pt>
                <c:pt idx="19779">
                  <c:v>0.80464899179703886</c:v>
                </c:pt>
                <c:pt idx="19780">
                  <c:v>0.8028181612295473</c:v>
                </c:pt>
                <c:pt idx="19781">
                  <c:v>0.80098314589008879</c:v>
                </c:pt>
                <c:pt idx="19782">
                  <c:v>0.79914391695112807</c:v>
                </c:pt>
                <c:pt idx="19783">
                  <c:v>0.79730044525259847</c:v>
                </c:pt>
                <c:pt idx="19784">
                  <c:v>0.79545270129656354</c:v>
                </c:pt>
                <c:pt idx="19785">
                  <c:v>0.7936006552416599</c:v>
                </c:pt>
                <c:pt idx="19786">
                  <c:v>0.79174427689752958</c:v>
                </c:pt>
                <c:pt idx="19787">
                  <c:v>0.78988353571902747</c:v>
                </c:pt>
                <c:pt idx="19788">
                  <c:v>0.78801840080038243</c:v>
                </c:pt>
                <c:pt idx="19789">
                  <c:v>0.78614884086920356</c:v>
                </c:pt>
                <c:pt idx="19790">
                  <c:v>0.78427482428036188</c:v>
                </c:pt>
                <c:pt idx="19791">
                  <c:v>0.78239631900974116</c:v>
                </c:pt>
                <c:pt idx="19792">
                  <c:v>0.78051329264785274</c:v>
                </c:pt>
                <c:pt idx="19793">
                  <c:v>0.77862571239331213</c:v>
                </c:pt>
                <c:pt idx="19794">
                  <c:v>0.77673354504616632</c:v>
                </c:pt>
                <c:pt idx="19795">
                  <c:v>0.77483675700110732</c:v>
                </c:pt>
                <c:pt idx="19796">
                  <c:v>0.77293531424045636</c:v>
                </c:pt>
                <c:pt idx="19797">
                  <c:v>0.77102918232709261</c:v>
                </c:pt>
                <c:pt idx="19798">
                  <c:v>0.76911832639717626</c:v>
                </c:pt>
                <c:pt idx="19799">
                  <c:v>0.76720271115266103</c:v>
                </c:pt>
                <c:pt idx="19800">
                  <c:v>0.76528230085373428</c:v>
                </c:pt>
                <c:pt idx="19801">
                  <c:v>0.76335705931103681</c:v>
                </c:pt>
                <c:pt idx="19802">
                  <c:v>0.76142694987765824</c:v>
                </c:pt>
                <c:pt idx="19803">
                  <c:v>0.75949193544104587</c:v>
                </c:pt>
                <c:pt idx="19804">
                  <c:v>0.75755197841467892</c:v>
                </c:pt>
                <c:pt idx="19805">
                  <c:v>0.75560704072950124</c:v>
                </c:pt>
                <c:pt idx="19806">
                  <c:v>0.75365708382525409</c:v>
                </c:pt>
                <c:pt idx="19807">
                  <c:v>0.75170206864155042</c:v>
                </c:pt>
                <c:pt idx="19808">
                  <c:v>0.74974195560872448</c:v>
                </c:pt>
                <c:pt idx="19809">
                  <c:v>0.74777670463848678</c:v>
                </c:pt>
                <c:pt idx="19810">
                  <c:v>0.74580627511438025</c:v>
                </c:pt>
                <c:pt idx="19811">
                  <c:v>0.74383062588199134</c:v>
                </c:pt>
                <c:pt idx="19812">
                  <c:v>0.74184971523887167</c:v>
                </c:pt>
                <c:pt idx="19813">
                  <c:v>0.73986350092431707</c:v>
                </c:pt>
                <c:pt idx="19814">
                  <c:v>0.73787194010884782</c:v>
                </c:pt>
                <c:pt idx="19815">
                  <c:v>0.73587498938338392</c:v>
                </c:pt>
                <c:pt idx="19816">
                  <c:v>0.73387260474825422</c:v>
                </c:pt>
                <c:pt idx="19817">
                  <c:v>0.73186474160188608</c:v>
                </c:pt>
                <c:pt idx="19818">
                  <c:v>0.72985135472916385</c:v>
                </c:pt>
                <c:pt idx="19819">
                  <c:v>0.72783239828959778</c:v>
                </c:pt>
                <c:pt idx="19820">
                  <c:v>0.72580782580514225</c:v>
                </c:pt>
                <c:pt idx="19821">
                  <c:v>0.72377759014768894</c:v>
                </c:pt>
                <c:pt idx="19822">
                  <c:v>0.72174164352626069</c:v>
                </c:pt>
                <c:pt idx="19823">
                  <c:v>0.71969993747393646</c:v>
                </c:pt>
                <c:pt idx="19824">
                  <c:v>0.71765242283433861</c:v>
                </c:pt>
                <c:pt idx="19825">
                  <c:v>0.71559904974782373</c:v>
                </c:pt>
                <c:pt idx="19826">
                  <c:v>0.71353976763736759</c:v>
                </c:pt>
                <c:pt idx="19827">
                  <c:v>0.71147452519397814</c:v>
                </c:pt>
                <c:pt idx="19828">
                  <c:v>0.70940327036177997</c:v>
                </c:pt>
                <c:pt idx="19829">
                  <c:v>0.70732595032275525</c:v>
                </c:pt>
                <c:pt idx="19830">
                  <c:v>0.70524251148097772</c:v>
                </c:pt>
                <c:pt idx="19831">
                  <c:v>0.70315289944647807</c:v>
                </c:pt>
                <c:pt idx="19832">
                  <c:v>0.70105705901872861</c:v>
                </c:pt>
                <c:pt idx="19833">
                  <c:v>0.69895493416957089</c:v>
                </c:pt>
                <c:pt idx="19834">
                  <c:v>0.69684646802577499</c:v>
                </c:pt>
                <c:pt idx="19835">
                  <c:v>0.69473160285105029</c:v>
                </c:pt>
                <c:pt idx="19836">
                  <c:v>0.69261028002765712</c:v>
                </c:pt>
                <c:pt idx="19837">
                  <c:v>0.69048244003739723</c:v>
                </c:pt>
                <c:pt idx="19838">
                  <c:v>0.688348022442129</c:v>
                </c:pt>
                <c:pt idx="19839">
                  <c:v>0.68620696586379093</c:v>
                </c:pt>
                <c:pt idx="19840">
                  <c:v>0.68405920796375375</c:v>
                </c:pt>
                <c:pt idx="19841">
                  <c:v>0.68190468542164318</c:v>
                </c:pt>
                <c:pt idx="19842">
                  <c:v>0.67974333391361053</c:v>
                </c:pt>
                <c:pt idx="19843">
                  <c:v>0.67757508808987243</c:v>
                </c:pt>
                <c:pt idx="19844">
                  <c:v>0.67539988155165565</c:v>
                </c:pt>
                <c:pt idx="19845">
                  <c:v>0.67321764682752527</c:v>
                </c:pt>
                <c:pt idx="19846">
                  <c:v>0.67102831534891194</c:v>
                </c:pt>
                <c:pt idx="19847">
                  <c:v>0.66883181742497178</c:v>
                </c:pt>
                <c:pt idx="19848">
                  <c:v>0.66662808221675673</c:v>
                </c:pt>
                <c:pt idx="19849">
                  <c:v>0.66441703771049632</c:v>
                </c:pt>
                <c:pt idx="19850">
                  <c:v>0.66219861069016983</c:v>
                </c:pt>
                <c:pt idx="19851">
                  <c:v>0.65997272670921125</c:v>
                </c:pt>
                <c:pt idx="19852">
                  <c:v>0.65773931006135811</c:v>
                </c:pt>
                <c:pt idx="19853">
                  <c:v>0.65549828375060104</c:v>
                </c:pt>
                <c:pt idx="19854">
                  <c:v>0.65324956946024204</c:v>
                </c:pt>
                <c:pt idx="19855">
                  <c:v>0.65099308752089813</c:v>
                </c:pt>
                <c:pt idx="19856">
                  <c:v>0.64872875687762122</c:v>
                </c:pt>
                <c:pt idx="19857">
                  <c:v>0.64645649505592562</c:v>
                </c:pt>
                <c:pt idx="19858">
                  <c:v>0.64417621812668002</c:v>
                </c:pt>
                <c:pt idx="19859">
                  <c:v>0.64188784067000393</c:v>
                </c:pt>
                <c:pt idx="19860">
                  <c:v>0.63959127573786712</c:v>
                </c:pt>
                <c:pt idx="19861">
                  <c:v>0.63728643481561131</c:v>
                </c:pt>
                <c:pt idx="19862">
                  <c:v>0.63497322778207943</c:v>
                </c:pt>
                <c:pt idx="19863">
                  <c:v>0.6326515628685293</c:v>
                </c:pt>
                <c:pt idx="19864">
                  <c:v>0.6303213466161468</c:v>
                </c:pt>
                <c:pt idx="19865">
                  <c:v>0.62798248383214705</c:v>
                </c:pt>
                <c:pt idx="19866">
                  <c:v>0.62563487754439084</c:v>
                </c:pt>
                <c:pt idx="19867">
                  <c:v>0.62327842895450269</c:v>
                </c:pt>
                <c:pt idx="19868">
                  <c:v>0.62091303738928949</c:v>
                </c:pt>
                <c:pt idx="19869">
                  <c:v>0.61853860025061103</c:v>
                </c:pt>
                <c:pt idx="19870">
                  <c:v>0.61615501296345343</c:v>
                </c:pt>
                <c:pt idx="19871">
                  <c:v>0.61376216892212698</c:v>
                </c:pt>
                <c:pt idx="19872">
                  <c:v>0.61135995943468979</c:v>
                </c:pt>
                <c:pt idx="19873">
                  <c:v>0.60894827366533666</c:v>
                </c:pt>
                <c:pt idx="19874">
                  <c:v>0.60652699857466685</c:v>
                </c:pt>
                <c:pt idx="19875">
                  <c:v>0.60409601885791786</c:v>
                </c:pt>
                <c:pt idx="19876">
                  <c:v>0.60165521688089274</c:v>
                </c:pt>
                <c:pt idx="19877">
                  <c:v>0.59920447261347631</c:v>
                </c:pt>
                <c:pt idx="19878">
                  <c:v>0.59674366356081754</c:v>
                </c:pt>
                <c:pt idx="19879">
                  <c:v>0.59427266469188578</c:v>
                </c:pt>
                <c:pt idx="19880">
                  <c:v>0.59179134836527858</c:v>
                </c:pt>
                <c:pt idx="19881">
                  <c:v>0.58929958425234497</c:v>
                </c:pt>
                <c:pt idx="19882">
                  <c:v>0.58679723925729799</c:v>
                </c:pt>
                <c:pt idx="19883">
                  <c:v>0.58428417743423011</c:v>
                </c:pt>
                <c:pt idx="19884">
                  <c:v>0.58176025990092783</c:v>
                </c:pt>
                <c:pt idx="19885">
                  <c:v>0.57922534474933596</c:v>
                </c:pt>
                <c:pt idx="19886">
                  <c:v>0.57667928695245785</c:v>
                </c:pt>
                <c:pt idx="19887">
                  <c:v>0.57412193826746893</c:v>
                </c:pt>
                <c:pt idx="19888">
                  <c:v>0.57155314713505634</c:v>
                </c:pt>
                <c:pt idx="19889">
                  <c:v>0.56897275857460483</c:v>
                </c:pt>
                <c:pt idx="19890">
                  <c:v>0.56638061407501905</c:v>
                </c:pt>
                <c:pt idx="19891">
                  <c:v>0.56377655148115879</c:v>
                </c:pt>
                <c:pt idx="19892">
                  <c:v>0.56116040487546515</c:v>
                </c:pt>
                <c:pt idx="19893">
                  <c:v>0.55853200445453088</c:v>
                </c:pt>
                <c:pt idx="19894">
                  <c:v>0.55589117640055064</c:v>
                </c:pt>
                <c:pt idx="19895">
                  <c:v>0.55323774274717397</c:v>
                </c:pt>
                <c:pt idx="19896">
                  <c:v>0.55057152123951736</c:v>
                </c:pt>
                <c:pt idx="19897">
                  <c:v>0.54789232518806874</c:v>
                </c:pt>
                <c:pt idx="19898">
                  <c:v>0.54519996331620246</c:v>
                </c:pt>
                <c:pt idx="19899">
                  <c:v>0.54249423960075072</c:v>
                </c:pt>
                <c:pt idx="19900">
                  <c:v>0.5397749531054481</c:v>
                </c:pt>
                <c:pt idx="19901">
                  <c:v>0.5370418978068553</c:v>
                </c:pt>
                <c:pt idx="19902">
                  <c:v>0.5342948624121302</c:v>
                </c:pt>
                <c:pt idx="19903">
                  <c:v>0.53153363016839217</c:v>
                </c:pt>
                <c:pt idx="19904">
                  <c:v>0.52875797866319629</c:v>
                </c:pt>
                <c:pt idx="19905">
                  <c:v>0.52596767961538993</c:v>
                </c:pt>
                <c:pt idx="19906">
                  <c:v>0.52316249865600017</c:v>
                </c:pt>
                <c:pt idx="19907">
                  <c:v>0.52034219509856161</c:v>
                </c:pt>
                <c:pt idx="19908">
                  <c:v>0.51750652169802613</c:v>
                </c:pt>
                <c:pt idx="19909">
                  <c:v>0.51465522439784661</c:v>
                </c:pt>
                <c:pt idx="19910">
                  <c:v>0.51178804206428063</c:v>
                </c:pt>
                <c:pt idx="19911">
                  <c:v>0.50890470620735073</c:v>
                </c:pt>
                <c:pt idx="19912">
                  <c:v>0.50600494068733981</c:v>
                </c:pt>
                <c:pt idx="19913">
                  <c:v>0.50308846140613306</c:v>
                </c:pt>
                <c:pt idx="19914">
                  <c:v>0.50015497598243519</c:v>
                </c:pt>
                <c:pt idx="19915">
                  <c:v>0.49720418340959138</c:v>
                </c:pt>
                <c:pt idx="19916">
                  <c:v>0.49423577369509641</c:v>
                </c:pt>
                <c:pt idx="19917">
                  <c:v>0.49124942748057293</c:v>
                </c:pt>
                <c:pt idx="19918">
                  <c:v>0.48824481564067723</c:v>
                </c:pt>
                <c:pt idx="19919">
                  <c:v>0.4852215988597281</c:v>
                </c:pt>
                <c:pt idx="19920">
                  <c:v>0.48217942718451917</c:v>
                </c:pt>
                <c:pt idx="19921">
                  <c:v>0.47911793955141269</c:v>
                </c:pt>
                <c:pt idx="19922">
                  <c:v>0.4760367632861891</c:v>
                </c:pt>
                <c:pt idx="19923">
                  <c:v>0.47293551357451613</c:v>
                </c:pt>
                <c:pt idx="19924">
                  <c:v>0.46981379290096564</c:v>
                </c:pt>
                <c:pt idx="19925">
                  <c:v>0.46667119045425504</c:v>
                </c:pt>
                <c:pt idx="19926">
                  <c:v>0.46350728149619363</c:v>
                </c:pt>
                <c:pt idx="19927">
                  <c:v>0.46032162669159027</c:v>
                </c:pt>
                <c:pt idx="19928">
                  <c:v>0.45711377139611947</c:v>
                </c:pt>
                <c:pt idx="19929">
                  <c:v>0.453883244898941</c:v>
                </c:pt>
                <c:pt idx="19930">
                  <c:v>0.45062955961631296</c:v>
                </c:pt>
                <c:pt idx="19931">
                  <c:v>0.44735221023259081</c:v>
                </c:pt>
                <c:pt idx="19932">
                  <c:v>0.44405067278407806</c:v>
                </c:pt>
                <c:pt idx="19933">
                  <c:v>0.44072440368102206</c:v>
                </c:pt>
                <c:pt idx="19934">
                  <c:v>0.43737283866284221</c:v>
                </c:pt>
                <c:pt idx="19935">
                  <c:v>0.43399539168059459</c:v>
                </c:pt>
                <c:pt idx="19936">
                  <c:v>0.43059145370059637</c:v>
                </c:pt>
                <c:pt idx="19937">
                  <c:v>0.42716039142223022</c:v>
                </c:pt>
                <c:pt idx="19938">
                  <c:v>0.4237015459022932</c:v>
                </c:pt>
                <c:pt idx="19939">
                  <c:v>0.42021423107742695</c:v>
                </c:pt>
                <c:pt idx="19940">
                  <c:v>0.4166977321752463</c:v>
                </c:pt>
                <c:pt idx="19941">
                  <c:v>0.41315130400373334</c:v>
                </c:pt>
                <c:pt idx="19942">
                  <c:v>0.40957416910737121</c:v>
                </c:pt>
                <c:pt idx="19943">
                  <c:v>0.40596551577688667</c:v>
                </c:pt>
                <c:pt idx="19944">
                  <c:v>0.40232449589850433</c:v>
                </c:pt>
                <c:pt idx="19945">
                  <c:v>0.39865022262629407</c:v>
                </c:pt>
                <c:pt idx="19946">
                  <c:v>0.39494176785950857</c:v>
                </c:pt>
                <c:pt idx="19947">
                  <c:v>0.39119815950485498</c:v>
                </c:pt>
                <c:pt idx="19948">
                  <c:v>0.38741837850054844</c:v>
                </c:pt>
                <c:pt idx="19949">
                  <c:v>0.38360135557632524</c:v>
                </c:pt>
                <c:pt idx="19950">
                  <c:v>0.37974596772050956</c:v>
                </c:pt>
                <c:pt idx="19951">
                  <c:v>0.37585103432077255</c:v>
                </c:pt>
                <c:pt idx="19952">
                  <c:v>0.37191531294099017</c:v>
                </c:pt>
                <c:pt idx="19953">
                  <c:v>0.36793749469167536</c:v>
                </c:pt>
                <c:pt idx="19954">
                  <c:v>0.3639161991447849</c:v>
                </c:pt>
                <c:pt idx="19955">
                  <c:v>0.35984996873696545</c:v>
                </c:pt>
                <c:pt idx="19956">
                  <c:v>0.35573726259697197</c:v>
                </c:pt>
                <c:pt idx="19957">
                  <c:v>0.35157644972322466</c:v>
                </c:pt>
                <c:pt idx="19958">
                  <c:v>0.3473658014255222</c:v>
                </c:pt>
                <c:pt idx="19959">
                  <c:v>0.34310348293189252</c:v>
                </c:pt>
                <c:pt idx="19960">
                  <c:v>0.33878754404491829</c:v>
                </c:pt>
                <c:pt idx="19961">
                  <c:v>0.33441590871248289</c:v>
                </c:pt>
                <c:pt idx="19962">
                  <c:v>0.32998636335460257</c:v>
                </c:pt>
                <c:pt idx="19963">
                  <c:v>0.32549654376043347</c:v>
                </c:pt>
                <c:pt idx="19964">
                  <c:v>0.32094392033499564</c:v>
                </c:pt>
                <c:pt idx="19965">
                  <c:v>0.31632578143426143</c:v>
                </c:pt>
                <c:pt idx="19966">
                  <c:v>0.31163921447723508</c:v>
                </c:pt>
                <c:pt idx="19967">
                  <c:v>0.30688108446104695</c:v>
                </c:pt>
                <c:pt idx="19968">
                  <c:v>0.30204800942895893</c:v>
                </c:pt>
                <c:pt idx="19969">
                  <c:v>0.29713633234592579</c:v>
                </c:pt>
                <c:pt idx="19970">
                  <c:v>0.29214208871709768</c:v>
                </c:pt>
                <c:pt idx="19971">
                  <c:v>0.28706096913373091</c:v>
                </c:pt>
                <c:pt idx="19972">
                  <c:v>0.28188827574056502</c:v>
                </c:pt>
                <c:pt idx="19973">
                  <c:v>0.27661887137357227</c:v>
                </c:pt>
                <c:pt idx="19974">
                  <c:v>0.27124711980037164</c:v>
                </c:pt>
                <c:pt idx="19975">
                  <c:v>0.26576681508418082</c:v>
                </c:pt>
                <c:pt idx="19976">
                  <c:v>0.26017109754926521</c:v>
                </c:pt>
                <c:pt idx="19977">
                  <c:v>0.25445235310367537</c:v>
                </c:pt>
                <c:pt idx="19978">
                  <c:v>0.24860209170477526</c:v>
                </c:pt>
                <c:pt idx="19979">
                  <c:v>0.24261079942984731</c:v>
                </c:pt>
                <c:pt idx="19980">
                  <c:v>0.23646775678724091</c:v>
                </c:pt>
                <c:pt idx="19981">
                  <c:v>0.23016081334577748</c:v>
                </c:pt>
                <c:pt idx="19982">
                  <c:v>0.2236761051162818</c:v>
                </c:pt>
                <c:pt idx="19983">
                  <c:v>0.21699769584027859</c:v>
                </c:pt>
                <c:pt idx="19984">
                  <c:v>0.21010711553871347</c:v>
                </c:pt>
                <c:pt idx="19985">
                  <c:v>0.20298275788842335</c:v>
                </c:pt>
                <c:pt idx="19986">
                  <c:v>0.19559907975241192</c:v>
                </c:pt>
                <c:pt idx="19987">
                  <c:v>0.18792551716038627</c:v>
                </c:pt>
                <c:pt idx="19988">
                  <c:v>0.17992498436846013</c:v>
                </c:pt>
                <c:pt idx="19989">
                  <c:v>0.17155174146592259</c:v>
                </c:pt>
                <c:pt idx="19990">
                  <c:v>0.16274827188022298</c:v>
                </c:pt>
                <c:pt idx="19991">
                  <c:v>0.15344054223050363</c:v>
                </c:pt>
                <c:pt idx="19992">
                  <c:v>0.14353048456683717</c:v>
                </c:pt>
                <c:pt idx="19993">
                  <c:v>0.13288340754206748</c:v>
                </c:pt>
                <c:pt idx="19994">
                  <c:v>0.12130539971489855</c:v>
                </c:pt>
                <c:pt idx="19995">
                  <c:v>0.10849884792011123</c:v>
                </c:pt>
                <c:pt idx="19996">
                  <c:v>9.3962758580149922E-2</c:v>
                </c:pt>
                <c:pt idx="19997">
                  <c:v>7.6720271115212124E-2</c:v>
                </c:pt>
                <c:pt idx="19998">
                  <c:v>5.4249423959999481E-2</c:v>
                </c:pt>
              </c:numCache>
            </c:numRef>
          </c:xVal>
          <c:yVal>
            <c:numRef>
              <c:f>'Earth gravity '!$G$12:$G$20010</c:f>
              <c:numCache>
                <c:formatCode>General</c:formatCode>
                <c:ptCount val="19999"/>
                <c:pt idx="0">
                  <c:v>1.9552035982154094E-5</c:v>
                </c:pt>
                <c:pt idx="1">
                  <c:v>1.9552524825827547E-5</c:v>
                </c:pt>
                <c:pt idx="2">
                  <c:v>1.9553013706169314E-5</c:v>
                </c:pt>
                <c:pt idx="3">
                  <c:v>1.9553502623183987E-5</c:v>
                </c:pt>
                <c:pt idx="4">
                  <c:v>1.9553991576876144E-5</c:v>
                </c:pt>
                <c:pt idx="5">
                  <c:v>1.9554480567250375E-5</c:v>
                </c:pt>
                <c:pt idx="6">
                  <c:v>1.9554969594311266E-5</c:v>
                </c:pt>
                <c:pt idx="7">
                  <c:v>1.9555458658063401E-5</c:v>
                </c:pt>
                <c:pt idx="8">
                  <c:v>1.9555947758511376E-5</c:v>
                </c:pt>
                <c:pt idx="9">
                  <c:v>1.9556436895659777E-5</c:v>
                </c:pt>
                <c:pt idx="10">
                  <c:v>1.9556926069513189E-5</c:v>
                </c:pt>
                <c:pt idx="11">
                  <c:v>1.9557415280076209E-5</c:v>
                </c:pt>
                <c:pt idx="12">
                  <c:v>1.9557904527353428E-5</c:v>
                </c:pt>
                <c:pt idx="13">
                  <c:v>1.9558393811349434E-5</c:v>
                </c:pt>
                <c:pt idx="14">
                  <c:v>1.9558883132068825E-5</c:v>
                </c:pt>
                <c:pt idx="15">
                  <c:v>1.9559372489516195E-5</c:v>
                </c:pt>
                <c:pt idx="16">
                  <c:v>1.9559861883696134E-5</c:v>
                </c:pt>
                <c:pt idx="17">
                  <c:v>1.9560351314613244E-5</c:v>
                </c:pt>
                <c:pt idx="18">
                  <c:v>1.9560840782272115E-5</c:v>
                </c:pt>
                <c:pt idx="19">
                  <c:v>1.9561330286677346E-5</c:v>
                </c:pt>
                <c:pt idx="20">
                  <c:v>1.9561819827833541E-5</c:v>
                </c:pt>
                <c:pt idx="21">
                  <c:v>1.9562309405745294E-5</c:v>
                </c:pt>
                <c:pt idx="22">
                  <c:v>1.95627990204172E-5</c:v>
                </c:pt>
                <c:pt idx="23">
                  <c:v>1.9563288671853872E-5</c:v>
                </c:pt>
                <c:pt idx="24">
                  <c:v>1.95637783600599E-5</c:v>
                </c:pt>
                <c:pt idx="25">
                  <c:v>1.956426808503989E-5</c:v>
                </c:pt>
                <c:pt idx="26">
                  <c:v>1.9564757846798443E-5</c:v>
                </c:pt>
                <c:pt idx="27">
                  <c:v>1.9565247645340164E-5</c:v>
                </c:pt>
                <c:pt idx="28">
                  <c:v>1.9565737480669662E-5</c:v>
                </c:pt>
                <c:pt idx="29">
                  <c:v>1.9566227352791536E-5</c:v>
                </c:pt>
                <c:pt idx="30">
                  <c:v>1.9566717261710396E-5</c:v>
                </c:pt>
                <c:pt idx="31">
                  <c:v>1.9567207207430848E-5</c:v>
                </c:pt>
                <c:pt idx="32">
                  <c:v>1.9567697189957497E-5</c:v>
                </c:pt>
                <c:pt idx="33">
                  <c:v>1.9568187209294954E-5</c:v>
                </c:pt>
                <c:pt idx="34">
                  <c:v>1.9568677265447828E-5</c:v>
                </c:pt>
                <c:pt idx="35">
                  <c:v>1.956916735842073E-5</c:v>
                </c:pt>
                <c:pt idx="36">
                  <c:v>1.9569657488218274E-5</c:v>
                </c:pt>
                <c:pt idx="37">
                  <c:v>1.9570147654845061E-5</c:v>
                </c:pt>
                <c:pt idx="38">
                  <c:v>1.9570637858305712E-5</c:v>
                </c:pt>
                <c:pt idx="39">
                  <c:v>1.9571128098604843E-5</c:v>
                </c:pt>
                <c:pt idx="40">
                  <c:v>1.9571618375747065E-5</c:v>
                </c:pt>
                <c:pt idx="41">
                  <c:v>1.9572108689736988E-5</c:v>
                </c:pt>
                <c:pt idx="42">
                  <c:v>1.9572599040579235E-5</c:v>
                </c:pt>
                <c:pt idx="43">
                  <c:v>1.9573089428278416E-5</c:v>
                </c:pt>
                <c:pt idx="44">
                  <c:v>1.9573579852839156E-5</c:v>
                </c:pt>
                <c:pt idx="45">
                  <c:v>1.9574070314266067E-5</c:v>
                </c:pt>
                <c:pt idx="46">
                  <c:v>1.9574560812563769E-5</c:v>
                </c:pt>
                <c:pt idx="47">
                  <c:v>1.9575051347736885E-5</c:v>
                </c:pt>
                <c:pt idx="48">
                  <c:v>1.957554191979004E-5</c:v>
                </c:pt>
                <c:pt idx="49">
                  <c:v>1.9576032528727843E-5</c:v>
                </c:pt>
                <c:pt idx="50">
                  <c:v>1.9576523174554924E-5</c:v>
                </c:pt>
                <c:pt idx="51">
                  <c:v>1.9577013857275905E-5</c:v>
                </c:pt>
                <c:pt idx="52">
                  <c:v>1.9577504576895409E-5</c:v>
                </c:pt>
                <c:pt idx="53">
                  <c:v>1.9577995333418064E-5</c:v>
                </c:pt>
                <c:pt idx="54">
                  <c:v>1.957848612684849E-5</c:v>
                </c:pt>
                <c:pt idx="55">
                  <c:v>1.9578976957191321E-5</c:v>
                </c:pt>
                <c:pt idx="56">
                  <c:v>1.9579467824451175E-5</c:v>
                </c:pt>
                <c:pt idx="57">
                  <c:v>1.957995872863269E-5</c:v>
                </c:pt>
                <c:pt idx="58">
                  <c:v>1.9580449669740485E-5</c:v>
                </c:pt>
                <c:pt idx="59">
                  <c:v>1.9580940647779197E-5</c:v>
                </c:pt>
                <c:pt idx="60">
                  <c:v>1.9581431662753452E-5</c:v>
                </c:pt>
                <c:pt idx="61">
                  <c:v>1.9581922714667884E-5</c:v>
                </c:pt>
                <c:pt idx="62">
                  <c:v>1.9582413803527126E-5</c:v>
                </c:pt>
                <c:pt idx="63">
                  <c:v>1.9582904929335804E-5</c:v>
                </c:pt>
                <c:pt idx="64">
                  <c:v>1.9583396092098558E-5</c:v>
                </c:pt>
                <c:pt idx="65">
                  <c:v>1.9583887291820023E-5</c:v>
                </c:pt>
                <c:pt idx="66">
                  <c:v>1.958437852850483E-5</c:v>
                </c:pt>
                <c:pt idx="67">
                  <c:v>1.9584869802157621E-5</c:v>
                </c:pt>
                <c:pt idx="68">
                  <c:v>1.9585361112783027E-5</c:v>
                </c:pt>
                <c:pt idx="69">
                  <c:v>1.9585852460385687E-5</c:v>
                </c:pt>
                <c:pt idx="70">
                  <c:v>1.9586343844970239E-5</c:v>
                </c:pt>
                <c:pt idx="71">
                  <c:v>1.9586835266541325E-5</c:v>
                </c:pt>
                <c:pt idx="72">
                  <c:v>1.958732672510359E-5</c:v>
                </c:pt>
                <c:pt idx="73">
                  <c:v>1.9587818220661663E-5</c:v>
                </c:pt>
                <c:pt idx="74">
                  <c:v>1.9588309753220194E-5</c:v>
                </c:pt>
                <c:pt idx="75">
                  <c:v>1.9588801322783823E-5</c:v>
                </c:pt>
                <c:pt idx="76">
                  <c:v>1.9589292929357198E-5</c:v>
                </c:pt>
                <c:pt idx="77">
                  <c:v>1.9589784572944954E-5</c:v>
                </c:pt>
                <c:pt idx="78">
                  <c:v>1.9590276253551746E-5</c:v>
                </c:pt>
                <c:pt idx="79">
                  <c:v>1.9590767971182213E-5</c:v>
                </c:pt>
                <c:pt idx="80">
                  <c:v>1.9591259725841002E-5</c:v>
                </c:pt>
                <c:pt idx="81">
                  <c:v>1.9591751517532767E-5</c:v>
                </c:pt>
                <c:pt idx="82">
                  <c:v>1.9592243346262152E-5</c:v>
                </c:pt>
                <c:pt idx="83">
                  <c:v>1.9592735212033802E-5</c:v>
                </c:pt>
                <c:pt idx="84">
                  <c:v>1.9593227114852373E-5</c:v>
                </c:pt>
                <c:pt idx="85">
                  <c:v>1.9593719054722517E-5</c:v>
                </c:pt>
                <c:pt idx="86">
                  <c:v>1.9594211031648881E-5</c:v>
                </c:pt>
                <c:pt idx="87">
                  <c:v>1.9594703045636118E-5</c:v>
                </c:pt>
                <c:pt idx="88">
                  <c:v>1.959519509668888E-5</c:v>
                </c:pt>
                <c:pt idx="89">
                  <c:v>1.9595687184811829E-5</c:v>
                </c:pt>
                <c:pt idx="90">
                  <c:v>1.959617931000961E-5</c:v>
                </c:pt>
                <c:pt idx="91">
                  <c:v>1.9596671472286885E-5</c:v>
                </c:pt>
                <c:pt idx="92">
                  <c:v>1.9597163671648309E-5</c:v>
                </c:pt>
                <c:pt idx="93">
                  <c:v>1.9597655908098538E-5</c:v>
                </c:pt>
                <c:pt idx="94">
                  <c:v>1.959814818164223E-5</c:v>
                </c:pt>
                <c:pt idx="95">
                  <c:v>1.9598640492284045E-5</c:v>
                </c:pt>
                <c:pt idx="96">
                  <c:v>1.9599132840028643E-5</c:v>
                </c:pt>
                <c:pt idx="97">
                  <c:v>1.9599625224880688E-5</c:v>
                </c:pt>
                <c:pt idx="98">
                  <c:v>1.9600117646844834E-5</c:v>
                </c:pt>
                <c:pt idx="99">
                  <c:v>1.960061010592575E-5</c:v>
                </c:pt>
                <c:pt idx="100">
                  <c:v>1.9601102602128095E-5</c:v>
                </c:pt>
                <c:pt idx="101">
                  <c:v>1.9601595135456532E-5</c:v>
                </c:pt>
                <c:pt idx="102">
                  <c:v>1.9602087705915731E-5</c:v>
                </c:pt>
                <c:pt idx="103">
                  <c:v>1.9602580313510353E-5</c:v>
                </c:pt>
                <c:pt idx="104">
                  <c:v>1.9603072958245069E-5</c:v>
                </c:pt>
                <c:pt idx="105">
                  <c:v>1.9603565640124537E-5</c:v>
                </c:pt>
                <c:pt idx="106">
                  <c:v>1.9604058359153434E-5</c:v>
                </c:pt>
                <c:pt idx="107">
                  <c:v>1.9604551115336429E-5</c:v>
                </c:pt>
                <c:pt idx="108">
                  <c:v>1.9605043908678186E-5</c:v>
                </c:pt>
                <c:pt idx="109">
                  <c:v>1.9605536739183375E-5</c:v>
                </c:pt>
                <c:pt idx="110">
                  <c:v>1.9606029606856675E-5</c:v>
                </c:pt>
                <c:pt idx="111">
                  <c:v>1.960652251170275E-5</c:v>
                </c:pt>
                <c:pt idx="112">
                  <c:v>1.9607015453726278E-5</c:v>
                </c:pt>
                <c:pt idx="113">
                  <c:v>1.9607508432931933E-5</c:v>
                </c:pt>
                <c:pt idx="114">
                  <c:v>1.9608001449324384E-5</c:v>
                </c:pt>
                <c:pt idx="115">
                  <c:v>1.960849450290831E-5</c:v>
                </c:pt>
                <c:pt idx="116">
                  <c:v>1.960898759368839E-5</c:v>
                </c:pt>
                <c:pt idx="117">
                  <c:v>1.9609480721669297E-5</c:v>
                </c:pt>
                <c:pt idx="118">
                  <c:v>1.960997388685571E-5</c:v>
                </c:pt>
                <c:pt idx="119">
                  <c:v>1.961046708925231E-5</c:v>
                </c:pt>
                <c:pt idx="120">
                  <c:v>1.9610960328863774E-5</c:v>
                </c:pt>
                <c:pt idx="121">
                  <c:v>1.961145360569478E-5</c:v>
                </c:pt>
                <c:pt idx="122">
                  <c:v>1.9611946919750014E-5</c:v>
                </c:pt>
                <c:pt idx="123">
                  <c:v>1.9612440271034156E-5</c:v>
                </c:pt>
                <c:pt idx="124">
                  <c:v>1.9612933659551891E-5</c:v>
                </c:pt>
                <c:pt idx="125">
                  <c:v>1.9613427085307895E-5</c:v>
                </c:pt>
                <c:pt idx="126">
                  <c:v>1.9613920548306863E-5</c:v>
                </c:pt>
                <c:pt idx="127">
                  <c:v>1.9614414048553472E-5</c:v>
                </c:pt>
                <c:pt idx="128">
                  <c:v>1.9614907586052413E-5</c:v>
                </c:pt>
                <c:pt idx="129">
                  <c:v>1.9615401160808373E-5</c:v>
                </c:pt>
                <c:pt idx="130">
                  <c:v>1.9615894772826034E-5</c:v>
                </c:pt>
                <c:pt idx="131">
                  <c:v>1.9616388422110092E-5</c:v>
                </c:pt>
                <c:pt idx="132">
                  <c:v>1.9616882108665233E-5</c:v>
                </c:pt>
                <c:pt idx="133">
                  <c:v>1.9617375832496145E-5</c:v>
                </c:pt>
                <c:pt idx="134">
                  <c:v>1.9617869593607522E-5</c:v>
                </c:pt>
                <c:pt idx="135">
                  <c:v>1.9618363392004057E-5</c:v>
                </c:pt>
                <c:pt idx="136">
                  <c:v>1.9618857227690441E-5</c:v>
                </c:pt>
                <c:pt idx="137">
                  <c:v>1.9619351100671367E-5</c:v>
                </c:pt>
                <c:pt idx="138">
                  <c:v>1.9619845010951531E-5</c:v>
                </c:pt>
                <c:pt idx="139">
                  <c:v>1.9620338958535626E-5</c:v>
                </c:pt>
                <c:pt idx="140">
                  <c:v>1.962083294342835E-5</c:v>
                </c:pt>
                <c:pt idx="141">
                  <c:v>1.9621326965634398E-5</c:v>
                </c:pt>
                <c:pt idx="142">
                  <c:v>1.9621821025158471E-5</c:v>
                </c:pt>
                <c:pt idx="143">
                  <c:v>1.9622315122005265E-5</c:v>
                </c:pt>
                <c:pt idx="144">
                  <c:v>1.9622809256179476E-5</c:v>
                </c:pt>
                <c:pt idx="145">
                  <c:v>1.9623303427685811E-5</c:v>
                </c:pt>
                <c:pt idx="146">
                  <c:v>1.9623797636528968E-5</c:v>
                </c:pt>
                <c:pt idx="147">
                  <c:v>1.9624291882713648E-5</c:v>
                </c:pt>
                <c:pt idx="148">
                  <c:v>1.9624786166244555E-5</c:v>
                </c:pt>
                <c:pt idx="149">
                  <c:v>1.962528048712639E-5</c:v>
                </c:pt>
                <c:pt idx="150">
                  <c:v>1.9625774845363862E-5</c:v>
                </c:pt>
                <c:pt idx="151">
                  <c:v>1.9626269240961674E-5</c:v>
                </c:pt>
                <c:pt idx="152">
                  <c:v>1.9626763673924528E-5</c:v>
                </c:pt>
                <c:pt idx="153">
                  <c:v>1.9627258144257137E-5</c:v>
                </c:pt>
                <c:pt idx="154">
                  <c:v>1.9627752651964205E-5</c:v>
                </c:pt>
                <c:pt idx="155">
                  <c:v>1.962824719705044E-5</c:v>
                </c:pt>
                <c:pt idx="156">
                  <c:v>1.9628741779520555E-5</c:v>
                </c:pt>
                <c:pt idx="157">
                  <c:v>1.9629236399379257E-5</c:v>
                </c:pt>
                <c:pt idx="158">
                  <c:v>1.9629731056631255E-5</c:v>
                </c:pt>
                <c:pt idx="159">
                  <c:v>1.9630225751281265E-5</c:v>
                </c:pt>
                <c:pt idx="160">
                  <c:v>1.9630720483334001E-5</c:v>
                </c:pt>
                <c:pt idx="161">
                  <c:v>1.9631215252794171E-5</c:v>
                </c:pt>
                <c:pt idx="162">
                  <c:v>1.9631710059666489E-5</c:v>
                </c:pt>
                <c:pt idx="163">
                  <c:v>1.9632204903955678E-5</c:v>
                </c:pt>
                <c:pt idx="164">
                  <c:v>1.963269978566645E-5</c:v>
                </c:pt>
                <c:pt idx="165">
                  <c:v>1.9633194704803516E-5</c:v>
                </c:pt>
                <c:pt idx="166">
                  <c:v>1.96336896613716E-5</c:v>
                </c:pt>
                <c:pt idx="167">
                  <c:v>1.9634184655375421E-5</c:v>
                </c:pt>
                <c:pt idx="168">
                  <c:v>1.9634679686819694E-5</c:v>
                </c:pt>
                <c:pt idx="169">
                  <c:v>1.9635174755709142E-5</c:v>
                </c:pt>
                <c:pt idx="170">
                  <c:v>1.9635669862048484E-5</c:v>
                </c:pt>
                <c:pt idx="171">
                  <c:v>1.9636165005842445E-5</c:v>
                </c:pt>
                <c:pt idx="172">
                  <c:v>1.9636660187095743E-5</c:v>
                </c:pt>
                <c:pt idx="173">
                  <c:v>1.9637155405813105E-5</c:v>
                </c:pt>
                <c:pt idx="174">
                  <c:v>1.9637650661999257E-5</c:v>
                </c:pt>
                <c:pt idx="175">
                  <c:v>1.9638145955658916E-5</c:v>
                </c:pt>
                <c:pt idx="176">
                  <c:v>1.9638641286796819E-5</c:v>
                </c:pt>
                <c:pt idx="177">
                  <c:v>1.9639136655417684E-5</c:v>
                </c:pt>
                <c:pt idx="178">
                  <c:v>1.9639632061526246E-5</c:v>
                </c:pt>
                <c:pt idx="179">
                  <c:v>1.9640127505127226E-5</c:v>
                </c:pt>
                <c:pt idx="180">
                  <c:v>1.9640622986225356E-5</c:v>
                </c:pt>
                <c:pt idx="181">
                  <c:v>1.9641118504825365E-5</c:v>
                </c:pt>
                <c:pt idx="182">
                  <c:v>1.9641614060931989E-5</c:v>
                </c:pt>
                <c:pt idx="183">
                  <c:v>1.9642109654549956E-5</c:v>
                </c:pt>
                <c:pt idx="184">
                  <c:v>1.9642605285684E-5</c:v>
                </c:pt>
                <c:pt idx="185">
                  <c:v>1.964310095433885E-5</c:v>
                </c:pt>
                <c:pt idx="186">
                  <c:v>1.9643596660519245E-5</c:v>
                </c:pt>
                <c:pt idx="187">
                  <c:v>1.9644092404229922E-5</c:v>
                </c:pt>
                <c:pt idx="188">
                  <c:v>1.9644588185475613E-5</c:v>
                </c:pt>
                <c:pt idx="189">
                  <c:v>1.9645084004261056E-5</c:v>
                </c:pt>
                <c:pt idx="190">
                  <c:v>1.9645579860590987E-5</c:v>
                </c:pt>
                <c:pt idx="191">
                  <c:v>1.9646075754470145E-5</c:v>
                </c:pt>
                <c:pt idx="192">
                  <c:v>1.9646571685903272E-5</c:v>
                </c:pt>
                <c:pt idx="193">
                  <c:v>1.9647067654895107E-5</c:v>
                </c:pt>
                <c:pt idx="194">
                  <c:v>1.964756366145039E-5</c:v>
                </c:pt>
                <c:pt idx="195">
                  <c:v>1.9648059705573861E-5</c:v>
                </c:pt>
                <c:pt idx="196">
                  <c:v>1.9648555787270267E-5</c:v>
                </c:pt>
                <c:pt idx="197">
                  <c:v>1.9649051906544351E-5</c:v>
                </c:pt>
                <c:pt idx="198">
                  <c:v>1.9649548063400853E-5</c:v>
                </c:pt>
                <c:pt idx="199">
                  <c:v>1.9650044257844524E-5</c:v>
                </c:pt>
                <c:pt idx="200">
                  <c:v>1.9650540489880103E-5</c:v>
                </c:pt>
                <c:pt idx="201">
                  <c:v>1.9651036759512344E-5</c:v>
                </c:pt>
                <c:pt idx="202">
                  <c:v>1.9651533066745993E-5</c:v>
                </c:pt>
                <c:pt idx="203">
                  <c:v>1.9652029411585795E-5</c:v>
                </c:pt>
                <c:pt idx="204">
                  <c:v>1.9652525794036502E-5</c:v>
                </c:pt>
                <c:pt idx="205">
                  <c:v>1.9653022214102865E-5</c:v>
                </c:pt>
                <c:pt idx="206">
                  <c:v>1.9653518671789633E-5</c:v>
                </c:pt>
                <c:pt idx="207">
                  <c:v>1.9654015167101558E-5</c:v>
                </c:pt>
                <c:pt idx="208">
                  <c:v>1.9654511700043393E-5</c:v>
                </c:pt>
                <c:pt idx="209">
                  <c:v>1.9655008270619894E-5</c:v>
                </c:pt>
                <c:pt idx="210">
                  <c:v>1.9655504878835815E-5</c:v>
                </c:pt>
                <c:pt idx="211">
                  <c:v>1.9656001524695907E-5</c:v>
                </c:pt>
                <c:pt idx="212">
                  <c:v>1.9656498208204929E-5</c:v>
                </c:pt>
                <c:pt idx="213">
                  <c:v>1.9656994929367642E-5</c:v>
                </c:pt>
                <c:pt idx="214">
                  <c:v>1.9657491688188792E-5</c:v>
                </c:pt>
                <c:pt idx="215">
                  <c:v>1.9657988484673151E-5</c:v>
                </c:pt>
                <c:pt idx="216">
                  <c:v>1.9658485318825472E-5</c:v>
                </c:pt>
                <c:pt idx="217">
                  <c:v>1.9658982190650518E-5</c:v>
                </c:pt>
                <c:pt idx="218">
                  <c:v>1.9659479100153047E-5</c:v>
                </c:pt>
                <c:pt idx="219">
                  <c:v>1.9659976047337821E-5</c:v>
                </c:pt>
                <c:pt idx="220">
                  <c:v>1.9660473032209606E-5</c:v>
                </c:pt>
                <c:pt idx="221">
                  <c:v>1.9660970054773164E-5</c:v>
                </c:pt>
                <c:pt idx="222">
                  <c:v>1.9661467115033259E-5</c:v>
                </c:pt>
                <c:pt idx="223">
                  <c:v>1.9661964212994655E-5</c:v>
                </c:pt>
                <c:pt idx="224">
                  <c:v>1.9662461348662122E-5</c:v>
                </c:pt>
                <c:pt idx="225">
                  <c:v>1.9662958522040425E-5</c:v>
                </c:pt>
                <c:pt idx="226">
                  <c:v>1.966345573313433E-5</c:v>
                </c:pt>
                <c:pt idx="227">
                  <c:v>1.9663952981948611E-5</c:v>
                </c:pt>
                <c:pt idx="228">
                  <c:v>1.9664450268488032E-5</c:v>
                </c:pt>
                <c:pt idx="229">
                  <c:v>1.9664947592757367E-5</c:v>
                </c:pt>
                <c:pt idx="230">
                  <c:v>1.9665444954761386E-5</c:v>
                </c:pt>
                <c:pt idx="231">
                  <c:v>1.9665942354504863E-5</c:v>
                </c:pt>
                <c:pt idx="232">
                  <c:v>1.9666439791992565E-5</c:v>
                </c:pt>
                <c:pt idx="233">
                  <c:v>1.9666937267229273E-5</c:v>
                </c:pt>
                <c:pt idx="234">
                  <c:v>1.9667434780219761E-5</c:v>
                </c:pt>
                <c:pt idx="235">
                  <c:v>1.9667932330968796E-5</c:v>
                </c:pt>
                <c:pt idx="236">
                  <c:v>1.9668429919481165E-5</c:v>
                </c:pt>
                <c:pt idx="237">
                  <c:v>1.9668927545761642E-5</c:v>
                </c:pt>
                <c:pt idx="238">
                  <c:v>1.9669425209815001E-5</c:v>
                </c:pt>
                <c:pt idx="239">
                  <c:v>1.9669922911646023E-5</c:v>
                </c:pt>
                <c:pt idx="240">
                  <c:v>1.9670420651259491E-5</c:v>
                </c:pt>
                <c:pt idx="241">
                  <c:v>1.9670918428660184E-5</c:v>
                </c:pt>
                <c:pt idx="242">
                  <c:v>1.9671416243852877E-5</c:v>
                </c:pt>
                <c:pt idx="243">
                  <c:v>1.9671914096842363E-5</c:v>
                </c:pt>
                <c:pt idx="244">
                  <c:v>1.9672411987633418E-5</c:v>
                </c:pt>
                <c:pt idx="245">
                  <c:v>1.967290991623083E-5</c:v>
                </c:pt>
                <c:pt idx="246">
                  <c:v>1.9673407882639379E-5</c:v>
                </c:pt>
                <c:pt idx="247">
                  <c:v>1.9673905886863854E-5</c:v>
                </c:pt>
                <c:pt idx="248">
                  <c:v>1.967440392890904E-5</c:v>
                </c:pt>
                <c:pt idx="249">
                  <c:v>1.9674902008779726E-5</c:v>
                </c:pt>
                <c:pt idx="250">
                  <c:v>1.9675400126480703E-5</c:v>
                </c:pt>
                <c:pt idx="251">
                  <c:v>1.9675898282016754E-5</c:v>
                </c:pt>
                <c:pt idx="252">
                  <c:v>1.967639647539267E-5</c:v>
                </c:pt>
                <c:pt idx="253">
                  <c:v>1.9676894706613246E-5</c:v>
                </c:pt>
                <c:pt idx="254">
                  <c:v>1.967739297568327E-5</c:v>
                </c:pt>
                <c:pt idx="255">
                  <c:v>1.9677891282607534E-5</c:v>
                </c:pt>
                <c:pt idx="256">
                  <c:v>1.9678389627390834E-5</c:v>
                </c:pt>
                <c:pt idx="257">
                  <c:v>1.9678888010037963E-5</c:v>
                </c:pt>
                <c:pt idx="258">
                  <c:v>1.9679386430553717E-5</c:v>
                </c:pt>
                <c:pt idx="259">
                  <c:v>1.9679884888942888E-5</c:v>
                </c:pt>
                <c:pt idx="260">
                  <c:v>1.9680383385210275E-5</c:v>
                </c:pt>
                <c:pt idx="261">
                  <c:v>1.9680881919360679E-5</c:v>
                </c:pt>
                <c:pt idx="262">
                  <c:v>1.9681380491398893E-5</c:v>
                </c:pt>
                <c:pt idx="263">
                  <c:v>1.9681879101329719E-5</c:v>
                </c:pt>
                <c:pt idx="264">
                  <c:v>1.9682377749157958E-5</c:v>
                </c:pt>
                <c:pt idx="265">
                  <c:v>1.9682876434888408E-5</c:v>
                </c:pt>
                <c:pt idx="266">
                  <c:v>1.9683375158525876E-5</c:v>
                </c:pt>
                <c:pt idx="267">
                  <c:v>1.9683873920075159E-5</c:v>
                </c:pt>
                <c:pt idx="268">
                  <c:v>1.9684372719541062E-5</c:v>
                </c:pt>
                <c:pt idx="269">
                  <c:v>1.9684871556928394E-5</c:v>
                </c:pt>
                <c:pt idx="270">
                  <c:v>1.9685370432241951E-5</c:v>
                </c:pt>
                <c:pt idx="271">
                  <c:v>1.9685869345486548E-5</c:v>
                </c:pt>
                <c:pt idx="272">
                  <c:v>1.9686368296666985E-5</c:v>
                </c:pt>
                <c:pt idx="273">
                  <c:v>1.9686867285788079E-5</c:v>
                </c:pt>
                <c:pt idx="274">
                  <c:v>1.9687366312854629E-5</c:v>
                </c:pt>
                <c:pt idx="275">
                  <c:v>1.968786537787145E-5</c:v>
                </c:pt>
                <c:pt idx="276">
                  <c:v>1.9688364480843346E-5</c:v>
                </c:pt>
                <c:pt idx="277">
                  <c:v>1.9688863621775139E-5</c:v>
                </c:pt>
                <c:pt idx="278">
                  <c:v>1.968936280067163E-5</c:v>
                </c:pt>
                <c:pt idx="279">
                  <c:v>1.968986201753764E-5</c:v>
                </c:pt>
                <c:pt idx="280">
                  <c:v>1.969036127237798E-5</c:v>
                </c:pt>
                <c:pt idx="281">
                  <c:v>1.9690860565197461E-5</c:v>
                </c:pt>
                <c:pt idx="282">
                  <c:v>1.9691359896000905E-5</c:v>
                </c:pt>
                <c:pt idx="283">
                  <c:v>1.9691859264793123E-5</c:v>
                </c:pt>
                <c:pt idx="284">
                  <c:v>1.9692358671578935E-5</c:v>
                </c:pt>
                <c:pt idx="285">
                  <c:v>1.9692858116363158E-5</c:v>
                </c:pt>
                <c:pt idx="286">
                  <c:v>1.9693357599150611E-5</c:v>
                </c:pt>
                <c:pt idx="287">
                  <c:v>1.9693857119946117E-5</c:v>
                </c:pt>
                <c:pt idx="288">
                  <c:v>1.9694356678754489E-5</c:v>
                </c:pt>
                <c:pt idx="289">
                  <c:v>1.9694856275580556E-5</c:v>
                </c:pt>
                <c:pt idx="290">
                  <c:v>1.9695355910429133E-5</c:v>
                </c:pt>
                <c:pt idx="291">
                  <c:v>1.9695855583305051E-5</c:v>
                </c:pt>
                <c:pt idx="292">
                  <c:v>1.969635529421313E-5</c:v>
                </c:pt>
                <c:pt idx="293">
                  <c:v>1.9696855043158193E-5</c:v>
                </c:pt>
                <c:pt idx="294">
                  <c:v>1.9697354830145075E-5</c:v>
                </c:pt>
                <c:pt idx="295">
                  <c:v>1.9697854655178586E-5</c:v>
                </c:pt>
                <c:pt idx="296">
                  <c:v>1.9698354518263572E-5</c:v>
                </c:pt>
                <c:pt idx="297">
                  <c:v>1.969885441940485E-5</c:v>
                </c:pt>
                <c:pt idx="298">
                  <c:v>1.9699354358607249E-5</c:v>
                </c:pt>
                <c:pt idx="299">
                  <c:v>1.9699854335875603E-5</c:v>
                </c:pt>
                <c:pt idx="300">
                  <c:v>1.970035435121474E-5</c:v>
                </c:pt>
                <c:pt idx="301">
                  <c:v>1.9700854404629496E-5</c:v>
                </c:pt>
                <c:pt idx="302">
                  <c:v>1.9701354496124699E-5</c:v>
                </c:pt>
                <c:pt idx="303">
                  <c:v>1.9701854625705186E-5</c:v>
                </c:pt>
                <c:pt idx="304">
                  <c:v>1.9702354793375789E-5</c:v>
                </c:pt>
                <c:pt idx="305">
                  <c:v>1.9702854999141343E-5</c:v>
                </c:pt>
                <c:pt idx="306">
                  <c:v>1.9703355243006687E-5</c:v>
                </c:pt>
                <c:pt idx="307">
                  <c:v>1.9703855524976651E-5</c:v>
                </c:pt>
                <c:pt idx="308">
                  <c:v>1.9704355845056085E-5</c:v>
                </c:pt>
                <c:pt idx="309">
                  <c:v>1.9704856203249813E-5</c:v>
                </c:pt>
                <c:pt idx="310">
                  <c:v>1.9705356599562686E-5</c:v>
                </c:pt>
                <c:pt idx="311">
                  <c:v>1.970585703399954E-5</c:v>
                </c:pt>
                <c:pt idx="312">
                  <c:v>1.9706357506565215E-5</c:v>
                </c:pt>
                <c:pt idx="313">
                  <c:v>1.9706858017264555E-5</c:v>
                </c:pt>
                <c:pt idx="314">
                  <c:v>1.9707358566102401E-5</c:v>
                </c:pt>
                <c:pt idx="315">
                  <c:v>1.9707859153083596E-5</c:v>
                </c:pt>
                <c:pt idx="316">
                  <c:v>1.9708359778212991E-5</c:v>
                </c:pt>
                <c:pt idx="317">
                  <c:v>1.9708860441495426E-5</c:v>
                </c:pt>
                <c:pt idx="318">
                  <c:v>1.9709361142935747E-5</c:v>
                </c:pt>
                <c:pt idx="319">
                  <c:v>1.9709861882538806E-5</c:v>
                </c:pt>
                <c:pt idx="320">
                  <c:v>1.9710362660309443E-5</c:v>
                </c:pt>
                <c:pt idx="321">
                  <c:v>1.9710863476252515E-5</c:v>
                </c:pt>
                <c:pt idx="322">
                  <c:v>1.9711364330372869E-5</c:v>
                </c:pt>
                <c:pt idx="323">
                  <c:v>1.9711865222675354E-5</c:v>
                </c:pt>
                <c:pt idx="324">
                  <c:v>1.9712366153164826E-5</c:v>
                </c:pt>
                <c:pt idx="325">
                  <c:v>1.9712867121846132E-5</c:v>
                </c:pt>
                <c:pt idx="326">
                  <c:v>1.9713368128724125E-5</c:v>
                </c:pt>
                <c:pt idx="327">
                  <c:v>1.9713869173803662E-5</c:v>
                </c:pt>
                <c:pt idx="328">
                  <c:v>1.97143702570896E-5</c:v>
                </c:pt>
                <c:pt idx="329">
                  <c:v>1.9714871378586791E-5</c:v>
                </c:pt>
                <c:pt idx="330">
                  <c:v>1.9715372538300095E-5</c:v>
                </c:pt>
                <c:pt idx="331">
                  <c:v>1.9715873736234368E-5</c:v>
                </c:pt>
                <c:pt idx="332">
                  <c:v>1.9716374972394466E-5</c:v>
                </c:pt>
                <c:pt idx="333">
                  <c:v>1.9716876246785253E-5</c:v>
                </c:pt>
                <c:pt idx="334">
                  <c:v>1.9717377559411583E-5</c:v>
                </c:pt>
                <c:pt idx="335">
                  <c:v>1.9717878910278325E-5</c:v>
                </c:pt>
                <c:pt idx="336">
                  <c:v>1.9718380299390337E-5</c:v>
                </c:pt>
                <c:pt idx="337">
                  <c:v>1.971888172675248E-5</c:v>
                </c:pt>
                <c:pt idx="338">
                  <c:v>1.9719383192369619E-5</c:v>
                </c:pt>
                <c:pt idx="339">
                  <c:v>1.9719884696246616E-5</c:v>
                </c:pt>
                <c:pt idx="340">
                  <c:v>1.9720386238388343E-5</c:v>
                </c:pt>
                <c:pt idx="341">
                  <c:v>1.9720887818799659E-5</c:v>
                </c:pt>
                <c:pt idx="342">
                  <c:v>1.9721389437485437E-5</c:v>
                </c:pt>
                <c:pt idx="343">
                  <c:v>1.972189109445054E-5</c:v>
                </c:pt>
                <c:pt idx="344">
                  <c:v>1.9722392789699843E-5</c:v>
                </c:pt>
                <c:pt idx="345">
                  <c:v>1.9722894523238209E-5</c:v>
                </c:pt>
                <c:pt idx="346">
                  <c:v>1.9723396295070511E-5</c:v>
                </c:pt>
                <c:pt idx="347">
                  <c:v>1.9723898105201621E-5</c:v>
                </c:pt>
                <c:pt idx="348">
                  <c:v>1.9724399953636415E-5</c:v>
                </c:pt>
                <c:pt idx="349">
                  <c:v>1.9724901840379758E-5</c:v>
                </c:pt>
                <c:pt idx="350">
                  <c:v>1.9725403765436533E-5</c:v>
                </c:pt>
                <c:pt idx="351">
                  <c:v>1.9725905728811607E-5</c:v>
                </c:pt>
                <c:pt idx="352">
                  <c:v>1.9726407730509858E-5</c:v>
                </c:pt>
                <c:pt idx="353">
                  <c:v>1.9726909770536169E-5</c:v>
                </c:pt>
                <c:pt idx="354">
                  <c:v>1.972741184889541E-5</c:v>
                </c:pt>
                <c:pt idx="355">
                  <c:v>1.9727913965592457E-5</c:v>
                </c:pt>
                <c:pt idx="356">
                  <c:v>1.9728416120632199E-5</c:v>
                </c:pt>
                <c:pt idx="357">
                  <c:v>1.9728918314019511E-5</c:v>
                </c:pt>
                <c:pt idx="358">
                  <c:v>1.9729420545759275E-5</c:v>
                </c:pt>
                <c:pt idx="359">
                  <c:v>1.9729922815856371E-5</c:v>
                </c:pt>
                <c:pt idx="360">
                  <c:v>1.973042512431568E-5</c:v>
                </c:pt>
                <c:pt idx="361">
                  <c:v>1.9730927471142092E-5</c:v>
                </c:pt>
                <c:pt idx="362">
                  <c:v>1.9731429856340486E-5</c:v>
                </c:pt>
                <c:pt idx="363">
                  <c:v>1.973193227991575E-5</c:v>
                </c:pt>
                <c:pt idx="364">
                  <c:v>1.9732434741872767E-5</c:v>
                </c:pt>
                <c:pt idx="365">
                  <c:v>1.973293724221643E-5</c:v>
                </c:pt>
                <c:pt idx="366">
                  <c:v>1.9733439780951621E-5</c:v>
                </c:pt>
                <c:pt idx="367">
                  <c:v>1.9733942358083232E-5</c:v>
                </c:pt>
                <c:pt idx="368">
                  <c:v>1.9734444973616152E-5</c:v>
                </c:pt>
                <c:pt idx="369">
                  <c:v>1.9734947627555271E-5</c:v>
                </c:pt>
                <c:pt idx="370">
                  <c:v>1.9735450319905483E-5</c:v>
                </c:pt>
                <c:pt idx="371">
                  <c:v>1.9735953050671676E-5</c:v>
                </c:pt>
                <c:pt idx="372">
                  <c:v>1.9736455819858748E-5</c:v>
                </c:pt>
                <c:pt idx="373">
                  <c:v>1.9736958627471592E-5</c:v>
                </c:pt>
                <c:pt idx="374">
                  <c:v>1.9737461473515099E-5</c:v>
                </c:pt>
                <c:pt idx="375">
                  <c:v>1.9737964357994167E-5</c:v>
                </c:pt>
                <c:pt idx="376">
                  <c:v>1.973846728091369E-5</c:v>
                </c:pt>
                <c:pt idx="377">
                  <c:v>1.9738970242278575E-5</c:v>
                </c:pt>
                <c:pt idx="378">
                  <c:v>1.9739473242093711E-5</c:v>
                </c:pt>
                <c:pt idx="379">
                  <c:v>1.9739976280364001E-5</c:v>
                </c:pt>
                <c:pt idx="380">
                  <c:v>1.9740479357094343E-5</c:v>
                </c:pt>
                <c:pt idx="381">
                  <c:v>1.9740982472289641E-5</c:v>
                </c:pt>
                <c:pt idx="382">
                  <c:v>1.9741485625954796E-5</c:v>
                </c:pt>
                <c:pt idx="383">
                  <c:v>1.9741988818094709E-5</c:v>
                </c:pt>
                <c:pt idx="384">
                  <c:v>1.9742492048714285E-5</c:v>
                </c:pt>
                <c:pt idx="385">
                  <c:v>1.9742995317818431E-5</c:v>
                </c:pt>
                <c:pt idx="386">
                  <c:v>1.9743498625412048E-5</c:v>
                </c:pt>
                <c:pt idx="387">
                  <c:v>1.9744001971500043E-5</c:v>
                </c:pt>
                <c:pt idx="388">
                  <c:v>1.9744505356087326E-5</c:v>
                </c:pt>
                <c:pt idx="389">
                  <c:v>1.9745008779178805E-5</c:v>
                </c:pt>
                <c:pt idx="390">
                  <c:v>1.9745512240779383E-5</c:v>
                </c:pt>
                <c:pt idx="391">
                  <c:v>1.9746015740893981E-5</c:v>
                </c:pt>
                <c:pt idx="392">
                  <c:v>1.97465192795275E-5</c:v>
                </c:pt>
                <c:pt idx="393">
                  <c:v>1.9747022856684853E-5</c:v>
                </c:pt>
                <c:pt idx="394">
                  <c:v>1.9747526472370954E-5</c:v>
                </c:pt>
                <c:pt idx="395">
                  <c:v>1.9748030126590717E-5</c:v>
                </c:pt>
                <c:pt idx="396">
                  <c:v>1.9748533819349057E-5</c:v>
                </c:pt>
                <c:pt idx="397">
                  <c:v>1.9749037550650886E-5</c:v>
                </c:pt>
                <c:pt idx="398">
                  <c:v>1.9749541320501119E-5</c:v>
                </c:pt>
                <c:pt idx="399">
                  <c:v>1.9750045128904681E-5</c:v>
                </c:pt>
                <c:pt idx="400">
                  <c:v>1.975054897586648E-5</c:v>
                </c:pt>
                <c:pt idx="401">
                  <c:v>1.975105286139144E-5</c:v>
                </c:pt>
                <c:pt idx="402">
                  <c:v>1.9751556785484479E-5</c:v>
                </c:pt>
                <c:pt idx="403">
                  <c:v>1.9752060748150515E-5</c:v>
                </c:pt>
                <c:pt idx="404">
                  <c:v>1.9752564749394476E-5</c:v>
                </c:pt>
                <c:pt idx="405">
                  <c:v>1.9753068789221276E-5</c:v>
                </c:pt>
                <c:pt idx="406">
                  <c:v>1.9753572867635845E-5</c:v>
                </c:pt>
                <c:pt idx="407">
                  <c:v>1.9754076984643101E-5</c:v>
                </c:pt>
                <c:pt idx="408">
                  <c:v>1.9754581140247972E-5</c:v>
                </c:pt>
                <c:pt idx="409">
                  <c:v>1.9755085334455383E-5</c:v>
                </c:pt>
                <c:pt idx="410">
                  <c:v>1.9755589567270261E-5</c:v>
                </c:pt>
                <c:pt idx="411">
                  <c:v>1.9756093838697533E-5</c:v>
                </c:pt>
                <c:pt idx="412">
                  <c:v>1.9756598148742124E-5</c:v>
                </c:pt>
                <c:pt idx="413">
                  <c:v>1.9757102497408968E-5</c:v>
                </c:pt>
                <c:pt idx="414">
                  <c:v>1.9757606884702994E-5</c:v>
                </c:pt>
                <c:pt idx="415">
                  <c:v>1.975811131062913E-5</c:v>
                </c:pt>
                <c:pt idx="416">
                  <c:v>1.9758615775192314E-5</c:v>
                </c:pt>
                <c:pt idx="417">
                  <c:v>1.975912027839747E-5</c:v>
                </c:pt>
                <c:pt idx="418">
                  <c:v>1.975962482024954E-5</c:v>
                </c:pt>
                <c:pt idx="419">
                  <c:v>1.9760129400753453E-5</c:v>
                </c:pt>
                <c:pt idx="420">
                  <c:v>1.9760634019914146E-5</c:v>
                </c:pt>
                <c:pt idx="421">
                  <c:v>1.9761138677736554E-5</c:v>
                </c:pt>
                <c:pt idx="422">
                  <c:v>1.9761643374225612E-5</c:v>
                </c:pt>
                <c:pt idx="423">
                  <c:v>1.9762148109386268E-5</c:v>
                </c:pt>
                <c:pt idx="424">
                  <c:v>1.9762652883223452E-5</c:v>
                </c:pt>
                <c:pt idx="425">
                  <c:v>1.9763157695742102E-5</c:v>
                </c:pt>
                <c:pt idx="426">
                  <c:v>1.9763662546947163E-5</c:v>
                </c:pt>
                <c:pt idx="427">
                  <c:v>1.9764167436843578E-5</c:v>
                </c:pt>
                <c:pt idx="428">
                  <c:v>1.9764672365436286E-5</c:v>
                </c:pt>
                <c:pt idx="429">
                  <c:v>1.9765177332730228E-5</c:v>
                </c:pt>
                <c:pt idx="430">
                  <c:v>1.9765682338730356E-5</c:v>
                </c:pt>
                <c:pt idx="431">
                  <c:v>1.9766187383441612E-5</c:v>
                </c:pt>
                <c:pt idx="432">
                  <c:v>1.9766692466868934E-5</c:v>
                </c:pt>
                <c:pt idx="433">
                  <c:v>1.976719758901728E-5</c:v>
                </c:pt>
                <c:pt idx="434">
                  <c:v>1.9767702749891593E-5</c:v>
                </c:pt>
                <c:pt idx="435">
                  <c:v>1.9768207949496819E-5</c:v>
                </c:pt>
                <c:pt idx="436">
                  <c:v>1.9768713187837909E-5</c:v>
                </c:pt>
                <c:pt idx="437">
                  <c:v>1.9769218464919816E-5</c:v>
                </c:pt>
                <c:pt idx="438">
                  <c:v>1.9769723780747491E-5</c:v>
                </c:pt>
                <c:pt idx="439">
                  <c:v>1.9770229135325882E-5</c:v>
                </c:pt>
                <c:pt idx="440">
                  <c:v>1.9770734528659944E-5</c:v>
                </c:pt>
                <c:pt idx="441">
                  <c:v>1.9771239960754633E-5</c:v>
                </c:pt>
                <c:pt idx="442">
                  <c:v>1.9771745431614904E-5</c:v>
                </c:pt>
                <c:pt idx="443">
                  <c:v>1.9772250941245705E-5</c:v>
                </c:pt>
                <c:pt idx="444">
                  <c:v>1.9772756489652004E-5</c:v>
                </c:pt>
                <c:pt idx="445">
                  <c:v>1.9773262076838752E-5</c:v>
                </c:pt>
                <c:pt idx="446">
                  <c:v>1.9773767702810907E-5</c:v>
                </c:pt>
                <c:pt idx="447">
                  <c:v>1.9774273367573428E-5</c:v>
                </c:pt>
                <c:pt idx="448">
                  <c:v>1.9774779071131277E-5</c:v>
                </c:pt>
                <c:pt idx="449">
                  <c:v>1.9775284813489416E-5</c:v>
                </c:pt>
                <c:pt idx="450">
                  <c:v>1.9775790594652803E-5</c:v>
                </c:pt>
                <c:pt idx="451">
                  <c:v>1.9776296414626404E-5</c:v>
                </c:pt>
                <c:pt idx="452">
                  <c:v>1.977680227341518E-5</c:v>
                </c:pt>
                <c:pt idx="453">
                  <c:v>1.97773081710241E-5</c:v>
                </c:pt>
                <c:pt idx="454">
                  <c:v>1.9777814107458124E-5</c:v>
                </c:pt>
                <c:pt idx="455">
                  <c:v>1.9778320082722222E-5</c:v>
                </c:pt>
                <c:pt idx="456">
                  <c:v>1.977882609682136E-5</c:v>
                </c:pt>
                <c:pt idx="457">
                  <c:v>1.9779332149760507E-5</c:v>
                </c:pt>
                <c:pt idx="458">
                  <c:v>1.9779838241544632E-5</c:v>
                </c:pt>
                <c:pt idx="459">
                  <c:v>1.9780344372178699E-5</c:v>
                </c:pt>
                <c:pt idx="460">
                  <c:v>1.9780850541667689E-5</c:v>
                </c:pt>
                <c:pt idx="461">
                  <c:v>1.9781356750016565E-5</c:v>
                </c:pt>
                <c:pt idx="462">
                  <c:v>1.9781862997230304E-5</c:v>
                </c:pt>
                <c:pt idx="463">
                  <c:v>1.978236928331388E-5</c:v>
                </c:pt>
                <c:pt idx="464">
                  <c:v>1.9782875608272267E-5</c:v>
                </c:pt>
                <c:pt idx="465">
                  <c:v>1.9783381972110432E-5</c:v>
                </c:pt>
                <c:pt idx="466">
                  <c:v>1.9783888374833366E-5</c:v>
                </c:pt>
                <c:pt idx="467">
                  <c:v>1.9784394816446032E-5</c:v>
                </c:pt>
                <c:pt idx="468">
                  <c:v>1.9784901296953417E-5</c:v>
                </c:pt>
                <c:pt idx="469">
                  <c:v>1.9785407816360493E-5</c:v>
                </c:pt>
                <c:pt idx="470">
                  <c:v>1.9785914374672249E-5</c:v>
                </c:pt>
                <c:pt idx="471">
                  <c:v>1.9786420971893656E-5</c:v>
                </c:pt>
                <c:pt idx="472">
                  <c:v>1.9786927608029698E-5</c:v>
                </c:pt>
                <c:pt idx="473">
                  <c:v>1.9787434283085363E-5</c:v>
                </c:pt>
                <c:pt idx="474">
                  <c:v>1.9787940997065627E-5</c:v>
                </c:pt>
                <c:pt idx="475">
                  <c:v>1.9788447749975477E-5</c:v>
                </c:pt>
                <c:pt idx="476">
                  <c:v>1.9788954541819899E-5</c:v>
                </c:pt>
                <c:pt idx="477">
                  <c:v>1.9789461372603879E-5</c:v>
                </c:pt>
                <c:pt idx="478">
                  <c:v>1.9789968242332404E-5</c:v>
                </c:pt>
                <c:pt idx="479">
                  <c:v>1.9790475151010455E-5</c:v>
                </c:pt>
                <c:pt idx="480">
                  <c:v>1.9790982098643029E-5</c:v>
                </c:pt>
                <c:pt idx="481">
                  <c:v>1.9791489085235115E-5</c:v>
                </c:pt>
                <c:pt idx="482">
                  <c:v>1.9791996110791698E-5</c:v>
                </c:pt>
                <c:pt idx="483">
                  <c:v>1.9792503175317774E-5</c:v>
                </c:pt>
                <c:pt idx="484">
                  <c:v>1.9793010278818332E-5</c:v>
                </c:pt>
                <c:pt idx="485">
                  <c:v>1.9793517421298368E-5</c:v>
                </c:pt>
                <c:pt idx="486">
                  <c:v>1.9794024602762875E-5</c:v>
                </c:pt>
                <c:pt idx="487">
                  <c:v>1.9794531823216847E-5</c:v>
                </c:pt>
                <c:pt idx="488">
                  <c:v>1.9795039082665279E-5</c:v>
                </c:pt>
                <c:pt idx="489">
                  <c:v>1.9795546381113167E-5</c:v>
                </c:pt>
                <c:pt idx="490">
                  <c:v>1.9796053718565517E-5</c:v>
                </c:pt>
                <c:pt idx="491">
                  <c:v>1.9796561095027315E-5</c:v>
                </c:pt>
                <c:pt idx="492">
                  <c:v>1.9797068510503569E-5</c:v>
                </c:pt>
                <c:pt idx="493">
                  <c:v>1.9797575964999273E-5</c:v>
                </c:pt>
                <c:pt idx="494">
                  <c:v>1.9798083458519435E-5</c:v>
                </c:pt>
                <c:pt idx="495">
                  <c:v>1.9798590991069053E-5</c:v>
                </c:pt>
                <c:pt idx="496">
                  <c:v>1.9799098562653131E-5</c:v>
                </c:pt>
                <c:pt idx="497">
                  <c:v>1.9799606173276672E-5</c:v>
                </c:pt>
                <c:pt idx="498">
                  <c:v>1.9800113822944681E-5</c:v>
                </c:pt>
                <c:pt idx="499">
                  <c:v>1.9800621511662167E-5</c:v>
                </c:pt>
                <c:pt idx="500">
                  <c:v>1.9801129239434129E-5</c:v>
                </c:pt>
                <c:pt idx="501">
                  <c:v>1.9801637006265579E-5</c:v>
                </c:pt>
                <c:pt idx="502">
                  <c:v>1.9802144812161528E-5</c:v>
                </c:pt>
                <c:pt idx="503">
                  <c:v>1.9802652657126979E-5</c:v>
                </c:pt>
                <c:pt idx="504">
                  <c:v>1.9803160541166949E-5</c:v>
                </c:pt>
                <c:pt idx="505">
                  <c:v>1.9803668464286443E-5</c:v>
                </c:pt>
                <c:pt idx="506">
                  <c:v>1.9804176426490478E-5</c:v>
                </c:pt>
                <c:pt idx="507">
                  <c:v>1.9804684427784059E-5</c:v>
                </c:pt>
                <c:pt idx="508">
                  <c:v>1.9805192468172209E-5</c:v>
                </c:pt>
                <c:pt idx="509">
                  <c:v>1.9805700547659939E-5</c:v>
                </c:pt>
                <c:pt idx="510">
                  <c:v>1.9806208666252263E-5</c:v>
                </c:pt>
                <c:pt idx="511">
                  <c:v>1.9806716823954201E-5</c:v>
                </c:pt>
                <c:pt idx="512">
                  <c:v>1.9807225020770767E-5</c:v>
                </c:pt>
                <c:pt idx="513">
                  <c:v>1.9807733256706979E-5</c:v>
                </c:pt>
                <c:pt idx="514">
                  <c:v>1.9808241531767857E-5</c:v>
                </c:pt>
                <c:pt idx="515">
                  <c:v>1.9808749845958421E-5</c:v>
                </c:pt>
                <c:pt idx="516">
                  <c:v>1.9809258199283693E-5</c:v>
                </c:pt>
                <c:pt idx="517">
                  <c:v>1.9809766591748694E-5</c:v>
                </c:pt>
                <c:pt idx="518">
                  <c:v>1.9810275023358449E-5</c:v>
                </c:pt>
                <c:pt idx="519">
                  <c:v>1.9810783494117978E-5</c:v>
                </c:pt>
                <c:pt idx="520">
                  <c:v>1.9811292004032306E-5</c:v>
                </c:pt>
                <c:pt idx="521">
                  <c:v>1.9811800553106459E-5</c:v>
                </c:pt>
                <c:pt idx="522">
                  <c:v>1.9812309141345463E-5</c:v>
                </c:pt>
                <c:pt idx="523">
                  <c:v>1.9812817768754351E-5</c:v>
                </c:pt>
                <c:pt idx="524">
                  <c:v>1.9813326435338143E-5</c:v>
                </c:pt>
                <c:pt idx="525">
                  <c:v>1.9813835141101871E-5</c:v>
                </c:pt>
                <c:pt idx="526">
                  <c:v>1.9814343886050567E-5</c:v>
                </c:pt>
                <c:pt idx="527">
                  <c:v>1.9814852670189264E-5</c:v>
                </c:pt>
                <c:pt idx="528">
                  <c:v>1.9815361493522981E-5</c:v>
                </c:pt>
                <c:pt idx="529">
                  <c:v>1.9815870356056766E-5</c:v>
                </c:pt>
                <c:pt idx="530">
                  <c:v>1.9816379257795644E-5</c:v>
                </c:pt>
                <c:pt idx="531">
                  <c:v>1.9816888198744653E-5</c:v>
                </c:pt>
                <c:pt idx="532">
                  <c:v>1.9817397178908828E-5</c:v>
                </c:pt>
                <c:pt idx="533">
                  <c:v>1.9817906198293203E-5</c:v>
                </c:pt>
                <c:pt idx="534">
                  <c:v>1.9818415256902817E-5</c:v>
                </c:pt>
                <c:pt idx="535">
                  <c:v>1.9818924354742707E-5</c:v>
                </c:pt>
                <c:pt idx="536">
                  <c:v>1.9819433491817913E-5</c:v>
                </c:pt>
                <c:pt idx="537">
                  <c:v>1.9819942668133475E-5</c:v>
                </c:pt>
                <c:pt idx="538">
                  <c:v>1.9820451883694434E-5</c:v>
                </c:pt>
                <c:pt idx="539">
                  <c:v>1.982096113850583E-5</c:v>
                </c:pt>
                <c:pt idx="540">
                  <c:v>1.9821470432572707E-5</c:v>
                </c:pt>
                <c:pt idx="541">
                  <c:v>1.982197976590011E-5</c:v>
                </c:pt>
                <c:pt idx="542">
                  <c:v>1.982248913849308E-5</c:v>
                </c:pt>
                <c:pt idx="543">
                  <c:v>1.9822998550356667E-5</c:v>
                </c:pt>
                <c:pt idx="544">
                  <c:v>1.9823508001495914E-5</c:v>
                </c:pt>
                <c:pt idx="545">
                  <c:v>1.9824017491915867E-5</c:v>
                </c:pt>
                <c:pt idx="546">
                  <c:v>1.9824527021621577E-5</c:v>
                </c:pt>
                <c:pt idx="547">
                  <c:v>1.9825036590618089E-5</c:v>
                </c:pt>
                <c:pt idx="548">
                  <c:v>1.9825546198910459E-5</c:v>
                </c:pt>
                <c:pt idx="549">
                  <c:v>1.9826055846503731E-5</c:v>
                </c:pt>
                <c:pt idx="550">
                  <c:v>1.9826565533402968E-5</c:v>
                </c:pt>
                <c:pt idx="551">
                  <c:v>1.982707525961321E-5</c:v>
                </c:pt>
                <c:pt idx="552">
                  <c:v>1.9827585025139516E-5</c:v>
                </c:pt>
                <c:pt idx="553">
                  <c:v>1.9828094829986935E-5</c:v>
                </c:pt>
                <c:pt idx="554">
                  <c:v>1.9828604674160536E-5</c:v>
                </c:pt>
                <c:pt idx="555">
                  <c:v>1.9829114557665359E-5</c:v>
                </c:pt>
                <c:pt idx="556">
                  <c:v>1.9829624480506473E-5</c:v>
                </c:pt>
                <c:pt idx="557">
                  <c:v>1.983013444268893E-5</c:v>
                </c:pt>
                <c:pt idx="558">
                  <c:v>1.9830644444217793E-5</c:v>
                </c:pt>
                <c:pt idx="559">
                  <c:v>1.9831154485098119E-5</c:v>
                </c:pt>
                <c:pt idx="560">
                  <c:v>1.9831664565334966E-5</c:v>
                </c:pt>
                <c:pt idx="561">
                  <c:v>1.9832174684933405E-5</c:v>
                </c:pt>
                <c:pt idx="562">
                  <c:v>1.9832684843898492E-5</c:v>
                </c:pt>
                <c:pt idx="563">
                  <c:v>1.9833195042235287E-5</c:v>
                </c:pt>
                <c:pt idx="564">
                  <c:v>1.9833705279948861E-5</c:v>
                </c:pt>
                <c:pt idx="565">
                  <c:v>1.9834215557044281E-5</c:v>
                </c:pt>
                <c:pt idx="566">
                  <c:v>1.9834725873526606E-5</c:v>
                </c:pt>
                <c:pt idx="567">
                  <c:v>1.9835236229400908E-5</c:v>
                </c:pt>
                <c:pt idx="568">
                  <c:v>1.9835746624672256E-5</c:v>
                </c:pt>
                <c:pt idx="569">
                  <c:v>1.9836257059345714E-5</c:v>
                </c:pt>
                <c:pt idx="570">
                  <c:v>1.9836767533426353E-5</c:v>
                </c:pt>
                <c:pt idx="571">
                  <c:v>1.9837278046919253E-5</c:v>
                </c:pt>
                <c:pt idx="572">
                  <c:v>1.9837788599829474E-5</c:v>
                </c:pt>
                <c:pt idx="573">
                  <c:v>1.9838299192162092E-5</c:v>
                </c:pt>
                <c:pt idx="574">
                  <c:v>1.9838809823922184E-5</c:v>
                </c:pt>
                <c:pt idx="575">
                  <c:v>1.9839320495114823E-5</c:v>
                </c:pt>
                <c:pt idx="576">
                  <c:v>1.9839831205745083E-5</c:v>
                </c:pt>
                <c:pt idx="577">
                  <c:v>1.9840341955818042E-5</c:v>
                </c:pt>
                <c:pt idx="578">
                  <c:v>1.9840852745338775E-5</c:v>
                </c:pt>
                <c:pt idx="579">
                  <c:v>1.9841363574312362E-5</c:v>
                </c:pt>
                <c:pt idx="580">
                  <c:v>1.9841874442743884E-5</c:v>
                </c:pt>
                <c:pt idx="581">
                  <c:v>1.9842385350638417E-5</c:v>
                </c:pt>
                <c:pt idx="582">
                  <c:v>1.9842896298001043E-5</c:v>
                </c:pt>
                <c:pt idx="583">
                  <c:v>1.9843407284836844E-5</c:v>
                </c:pt>
                <c:pt idx="584">
                  <c:v>1.9843918311150906E-5</c:v>
                </c:pt>
                <c:pt idx="585">
                  <c:v>1.9844429376948308E-5</c:v>
                </c:pt>
                <c:pt idx="586">
                  <c:v>1.9844940482234139E-5</c:v>
                </c:pt>
                <c:pt idx="587">
                  <c:v>1.9845451627013477E-5</c:v>
                </c:pt>
                <c:pt idx="588">
                  <c:v>1.9845962811291418E-5</c:v>
                </c:pt>
                <c:pt idx="589">
                  <c:v>1.9846474035073042E-5</c:v>
                </c:pt>
                <c:pt idx="590">
                  <c:v>1.9846985298363443E-5</c:v>
                </c:pt>
                <c:pt idx="591">
                  <c:v>1.9847496601167704E-5</c:v>
                </c:pt>
                <c:pt idx="592">
                  <c:v>1.9848007943490921E-5</c:v>
                </c:pt>
                <c:pt idx="593">
                  <c:v>1.9848519325338182E-5</c:v>
                </c:pt>
                <c:pt idx="594">
                  <c:v>1.9849030746714578E-5</c:v>
                </c:pt>
                <c:pt idx="595">
                  <c:v>1.9849542207625202E-5</c:v>
                </c:pt>
                <c:pt idx="596">
                  <c:v>1.9850053708075152E-5</c:v>
                </c:pt>
                <c:pt idx="597">
                  <c:v>1.9850565248069516E-5</c:v>
                </c:pt>
                <c:pt idx="598">
                  <c:v>1.9851076827613397E-5</c:v>
                </c:pt>
                <c:pt idx="599">
                  <c:v>1.9851588446711883E-5</c:v>
                </c:pt>
                <c:pt idx="600">
                  <c:v>1.9852100105370081E-5</c:v>
                </c:pt>
                <c:pt idx="601">
                  <c:v>1.985261180359308E-5</c:v>
                </c:pt>
                <c:pt idx="602">
                  <c:v>1.9853123541385988E-5</c:v>
                </c:pt>
                <c:pt idx="603">
                  <c:v>1.9853635318753899E-5</c:v>
                </c:pt>
                <c:pt idx="604">
                  <c:v>1.9854147135701914E-5</c:v>
                </c:pt>
                <c:pt idx="605">
                  <c:v>1.9854658992235143E-5</c:v>
                </c:pt>
                <c:pt idx="606">
                  <c:v>1.9855170888358676E-5</c:v>
                </c:pt>
                <c:pt idx="607">
                  <c:v>1.9855682824077627E-5</c:v>
                </c:pt>
                <c:pt idx="608">
                  <c:v>1.9856194799397097E-5</c:v>
                </c:pt>
                <c:pt idx="609">
                  <c:v>1.9856706814322194E-5</c:v>
                </c:pt>
                <c:pt idx="610">
                  <c:v>1.9857218868858025E-5</c:v>
                </c:pt>
                <c:pt idx="611">
                  <c:v>1.9857730963009691E-5</c:v>
                </c:pt>
                <c:pt idx="612">
                  <c:v>1.985824309678231E-5</c:v>
                </c:pt>
                <c:pt idx="613">
                  <c:v>1.9858755270180983E-5</c:v>
                </c:pt>
                <c:pt idx="614">
                  <c:v>1.9859267483210824E-5</c:v>
                </c:pt>
                <c:pt idx="615">
                  <c:v>1.9859779735876947E-5</c:v>
                </c:pt>
                <c:pt idx="616">
                  <c:v>1.9860292028184457E-5</c:v>
                </c:pt>
                <c:pt idx="617">
                  <c:v>1.9860804360138476E-5</c:v>
                </c:pt>
                <c:pt idx="618">
                  <c:v>1.9861316731744112E-5</c:v>
                </c:pt>
                <c:pt idx="619">
                  <c:v>1.9861829143006479E-5</c:v>
                </c:pt>
                <c:pt idx="620">
                  <c:v>1.9862341593930697E-5</c:v>
                </c:pt>
                <c:pt idx="621">
                  <c:v>1.9862854084521881E-5</c:v>
                </c:pt>
                <c:pt idx="622">
                  <c:v>1.986336661478515E-5</c:v>
                </c:pt>
                <c:pt idx="623">
                  <c:v>1.9863879184725618E-5</c:v>
                </c:pt>
                <c:pt idx="624">
                  <c:v>1.9864391794348414E-5</c:v>
                </c:pt>
                <c:pt idx="625">
                  <c:v>1.9864904443658651E-5</c:v>
                </c:pt>
                <c:pt idx="626">
                  <c:v>1.9865417132661447E-5</c:v>
                </c:pt>
                <c:pt idx="627">
                  <c:v>1.9865929861361934E-5</c:v>
                </c:pt>
                <c:pt idx="628">
                  <c:v>1.9866442629765227E-5</c:v>
                </c:pt>
                <c:pt idx="629">
                  <c:v>1.9866955437876459E-5</c:v>
                </c:pt>
                <c:pt idx="630">
                  <c:v>1.9867468285700745E-5</c:v>
                </c:pt>
                <c:pt idx="631">
                  <c:v>1.9867981173243217E-5</c:v>
                </c:pt>
                <c:pt idx="632">
                  <c:v>1.9868494100509006E-5</c:v>
                </c:pt>
                <c:pt idx="633">
                  <c:v>1.9869007067503232E-5</c:v>
                </c:pt>
                <c:pt idx="634">
                  <c:v>1.9869520074231025E-5</c:v>
                </c:pt>
                <c:pt idx="635">
                  <c:v>1.9870033120697514E-5</c:v>
                </c:pt>
                <c:pt idx="636">
                  <c:v>1.9870546206907836E-5</c:v>
                </c:pt>
                <c:pt idx="637">
                  <c:v>1.9871059332867117E-5</c:v>
                </c:pt>
                <c:pt idx="638">
                  <c:v>1.9871572498580494E-5</c:v>
                </c:pt>
                <c:pt idx="639">
                  <c:v>1.9872085704053096E-5</c:v>
                </c:pt>
                <c:pt idx="640">
                  <c:v>1.9872598949290059E-5</c:v>
                </c:pt>
                <c:pt idx="641">
                  <c:v>1.987311223429652E-5</c:v>
                </c:pt>
                <c:pt idx="642">
                  <c:v>1.9873625559077613E-5</c:v>
                </c:pt>
                <c:pt idx="643">
                  <c:v>1.9874138923638476E-5</c:v>
                </c:pt>
                <c:pt idx="644">
                  <c:v>1.9874652327984246E-5</c:v>
                </c:pt>
                <c:pt idx="645">
                  <c:v>1.9875165772120062E-5</c:v>
                </c:pt>
                <c:pt idx="646">
                  <c:v>1.987567925605107E-5</c:v>
                </c:pt>
                <c:pt idx="647">
                  <c:v>1.98761927797824E-5</c:v>
                </c:pt>
                <c:pt idx="648">
                  <c:v>1.9876706343319203E-5</c:v>
                </c:pt>
                <c:pt idx="649">
                  <c:v>1.9877219946666619E-5</c:v>
                </c:pt>
                <c:pt idx="650">
                  <c:v>1.9877733589829788E-5</c:v>
                </c:pt>
                <c:pt idx="651">
                  <c:v>1.987824727281386E-5</c:v>
                </c:pt>
                <c:pt idx="652">
                  <c:v>1.9878760995623977E-5</c:v>
                </c:pt>
                <c:pt idx="653">
                  <c:v>1.987927475826529E-5</c:v>
                </c:pt>
                <c:pt idx="654">
                  <c:v>1.9879788560742946E-5</c:v>
                </c:pt>
                <c:pt idx="655">
                  <c:v>1.9880302403062084E-5</c:v>
                </c:pt>
                <c:pt idx="656">
                  <c:v>1.988081628522786E-5</c:v>
                </c:pt>
                <c:pt idx="657">
                  <c:v>1.9881330207245426E-5</c:v>
                </c:pt>
                <c:pt idx="658">
                  <c:v>1.9881844169119933E-5</c:v>
                </c:pt>
                <c:pt idx="659">
                  <c:v>1.988235817085653E-5</c:v>
                </c:pt>
                <c:pt idx="660">
                  <c:v>1.9882872212460372E-5</c:v>
                </c:pt>
                <c:pt idx="661">
                  <c:v>1.9883386293936613E-5</c:v>
                </c:pt>
                <c:pt idx="662">
                  <c:v>1.9883900415290406E-5</c:v>
                </c:pt>
                <c:pt idx="663">
                  <c:v>1.9884414576526905E-5</c:v>
                </c:pt>
                <c:pt idx="664">
                  <c:v>1.9884928777651272E-5</c:v>
                </c:pt>
                <c:pt idx="665">
                  <c:v>1.9885443018668662E-5</c:v>
                </c:pt>
                <c:pt idx="666">
                  <c:v>1.9885957299584238E-5</c:v>
                </c:pt>
                <c:pt idx="667">
                  <c:v>1.988647162040315E-5</c:v>
                </c:pt>
                <c:pt idx="668">
                  <c:v>1.9886985981130569E-5</c:v>
                </c:pt>
                <c:pt idx="669">
                  <c:v>1.9887500381771646E-5</c:v>
                </c:pt>
                <c:pt idx="670">
                  <c:v>1.988801482233155E-5</c:v>
                </c:pt>
                <c:pt idx="671">
                  <c:v>1.9888529302815448E-5</c:v>
                </c:pt>
                <c:pt idx="672">
                  <c:v>1.9889043823228496E-5</c:v>
                </c:pt>
                <c:pt idx="673">
                  <c:v>1.988955838357586E-5</c:v>
                </c:pt>
                <c:pt idx="674">
                  <c:v>1.9890072983862708E-5</c:v>
                </c:pt>
                <c:pt idx="675">
                  <c:v>1.9890587624094211E-5</c:v>
                </c:pt>
                <c:pt idx="676">
                  <c:v>1.9891102304275535E-5</c:v>
                </c:pt>
                <c:pt idx="677">
                  <c:v>1.9891617024411843E-5</c:v>
                </c:pt>
                <c:pt idx="678">
                  <c:v>1.9892131784508309E-5</c:v>
                </c:pt>
                <c:pt idx="679">
                  <c:v>1.9892646584570108E-5</c:v>
                </c:pt>
                <c:pt idx="680">
                  <c:v>1.9893161424602405E-5</c:v>
                </c:pt>
                <c:pt idx="681">
                  <c:v>1.9893676304610375E-5</c:v>
                </c:pt>
                <c:pt idx="682">
                  <c:v>1.9894191224599191E-5</c:v>
                </c:pt>
                <c:pt idx="683">
                  <c:v>1.989470618457403E-5</c:v>
                </c:pt>
                <c:pt idx="684">
                  <c:v>1.9895221184540066E-5</c:v>
                </c:pt>
                <c:pt idx="685">
                  <c:v>1.9895736224502473E-5</c:v>
                </c:pt>
                <c:pt idx="686">
                  <c:v>1.989625130446643E-5</c:v>
                </c:pt>
                <c:pt idx="687">
                  <c:v>1.9896766424437116E-5</c:v>
                </c:pt>
                <c:pt idx="688">
                  <c:v>1.9897281584419711E-5</c:v>
                </c:pt>
                <c:pt idx="689">
                  <c:v>1.9897796784419394E-5</c:v>
                </c:pt>
                <c:pt idx="690">
                  <c:v>1.9898312024441347E-5</c:v>
                </c:pt>
                <c:pt idx="691">
                  <c:v>1.989882730449075E-5</c:v>
                </c:pt>
                <c:pt idx="692">
                  <c:v>1.9899342624572787E-5</c:v>
                </c:pt>
                <c:pt idx="693">
                  <c:v>1.9899857984692642E-5</c:v>
                </c:pt>
                <c:pt idx="694">
                  <c:v>1.9900373384855501E-5</c:v>
                </c:pt>
                <c:pt idx="695">
                  <c:v>1.9900888825066549E-5</c:v>
                </c:pt>
                <c:pt idx="696">
                  <c:v>1.9901404305330969E-5</c:v>
                </c:pt>
                <c:pt idx="697">
                  <c:v>1.9901919825653953E-5</c:v>
                </c:pt>
                <c:pt idx="698">
                  <c:v>1.990243538604069E-5</c:v>
                </c:pt>
                <c:pt idx="699">
                  <c:v>1.9902950986496365E-5</c:v>
                </c:pt>
                <c:pt idx="700">
                  <c:v>1.9903466627026179E-5</c:v>
                </c:pt>
                <c:pt idx="701">
                  <c:v>1.9903982307635308E-5</c:v>
                </c:pt>
                <c:pt idx="702">
                  <c:v>1.9904498028328956E-5</c:v>
                </c:pt>
                <c:pt idx="703">
                  <c:v>1.9905013789112311E-5</c:v>
                </c:pt>
                <c:pt idx="704">
                  <c:v>1.9905529589990571E-5</c:v>
                </c:pt>
                <c:pt idx="705">
                  <c:v>1.9906045430968929E-5</c:v>
                </c:pt>
                <c:pt idx="706">
                  <c:v>1.9906561312052579E-5</c:v>
                </c:pt>
                <c:pt idx="707">
                  <c:v>1.9907077233246722E-5</c:v>
                </c:pt>
                <c:pt idx="708">
                  <c:v>1.9907593194556553E-5</c:v>
                </c:pt>
                <c:pt idx="709">
                  <c:v>1.9908109195987274E-5</c:v>
                </c:pt>
                <c:pt idx="710">
                  <c:v>1.9908625237544084E-5</c:v>
                </c:pt>
                <c:pt idx="711">
                  <c:v>1.990914131923218E-5</c:v>
                </c:pt>
                <c:pt idx="712">
                  <c:v>1.990965744105677E-5</c:v>
                </c:pt>
                <c:pt idx="713">
                  <c:v>1.9910173603023051E-5</c:v>
                </c:pt>
                <c:pt idx="714">
                  <c:v>1.991068980513623E-5</c:v>
                </c:pt>
                <c:pt idx="715">
                  <c:v>1.9911206047401509E-5</c:v>
                </c:pt>
                <c:pt idx="716">
                  <c:v>1.9911722329824097E-5</c:v>
                </c:pt>
                <c:pt idx="717">
                  <c:v>1.99122386524092E-5</c:v>
                </c:pt>
                <c:pt idx="718">
                  <c:v>1.9912755015162022E-5</c:v>
                </c:pt>
                <c:pt idx="719">
                  <c:v>1.9913271418087777E-5</c:v>
                </c:pt>
                <c:pt idx="720">
                  <c:v>1.9913787861191669E-5</c:v>
                </c:pt>
                <c:pt idx="721">
                  <c:v>1.9914304344478912E-5</c:v>
                </c:pt>
                <c:pt idx="722">
                  <c:v>1.9914820867954714E-5</c:v>
                </c:pt>
                <c:pt idx="723">
                  <c:v>1.991533743162429E-5</c:v>
                </c:pt>
                <c:pt idx="724">
                  <c:v>1.991585403549285E-5</c:v>
                </c:pt>
                <c:pt idx="725">
                  <c:v>1.9916370679565612E-5</c:v>
                </c:pt>
                <c:pt idx="726">
                  <c:v>1.9916887363847787E-5</c:v>
                </c:pt>
                <c:pt idx="727">
                  <c:v>1.9917404088344596E-5</c:v>
                </c:pt>
                <c:pt idx="728">
                  <c:v>1.9917920853061249E-5</c:v>
                </c:pt>
                <c:pt idx="729">
                  <c:v>1.9918437658002973E-5</c:v>
                </c:pt>
                <c:pt idx="730">
                  <c:v>1.991895450317498E-5</c:v>
                </c:pt>
                <c:pt idx="731">
                  <c:v>1.9919471388582489E-5</c:v>
                </c:pt>
                <c:pt idx="732">
                  <c:v>1.9919988314230724E-5</c:v>
                </c:pt>
                <c:pt idx="733">
                  <c:v>1.9920505280124906E-5</c:v>
                </c:pt>
                <c:pt idx="734">
                  <c:v>1.992102228627026E-5</c:v>
                </c:pt>
                <c:pt idx="735">
                  <c:v>1.9921539332672003E-5</c:v>
                </c:pt>
                <c:pt idx="736">
                  <c:v>1.9922056419335366E-5</c:v>
                </c:pt>
                <c:pt idx="737">
                  <c:v>1.9922573546265572E-5</c:v>
                </c:pt>
                <c:pt idx="738">
                  <c:v>1.9923090713467847E-5</c:v>
                </c:pt>
                <c:pt idx="739">
                  <c:v>1.9923607920947417E-5</c:v>
                </c:pt>
                <c:pt idx="740">
                  <c:v>1.9924125168709511E-5</c:v>
                </c:pt>
                <c:pt idx="741">
                  <c:v>1.9924642456759363E-5</c:v>
                </c:pt>
                <c:pt idx="742">
                  <c:v>1.9925159785102199E-5</c:v>
                </c:pt>
                <c:pt idx="743">
                  <c:v>1.9925677153743248E-5</c:v>
                </c:pt>
                <c:pt idx="744">
                  <c:v>1.9926194562687747E-5</c:v>
                </c:pt>
                <c:pt idx="745">
                  <c:v>1.9926712011940925E-5</c:v>
                </c:pt>
                <c:pt idx="746">
                  <c:v>1.9927229501508019E-5</c:v>
                </c:pt>
                <c:pt idx="747">
                  <c:v>1.9927747031394264E-5</c:v>
                </c:pt>
                <c:pt idx="748">
                  <c:v>1.9928264601604892E-5</c:v>
                </c:pt>
                <c:pt idx="749">
                  <c:v>1.9928782212145147E-5</c:v>
                </c:pt>
                <c:pt idx="750">
                  <c:v>1.9929299863020257E-5</c:v>
                </c:pt>
                <c:pt idx="751">
                  <c:v>1.992981755423547E-5</c:v>
                </c:pt>
                <c:pt idx="752">
                  <c:v>1.9930335285796018E-5</c:v>
                </c:pt>
                <c:pt idx="753">
                  <c:v>1.9930853057707149E-5</c:v>
                </c:pt>
                <c:pt idx="754">
                  <c:v>1.9931370869974101E-5</c:v>
                </c:pt>
                <c:pt idx="755">
                  <c:v>1.9931888722602115E-5</c:v>
                </c:pt>
                <c:pt idx="756">
                  <c:v>1.9932406615596436E-5</c:v>
                </c:pt>
                <c:pt idx="757">
                  <c:v>1.993292454896231E-5</c:v>
                </c:pt>
                <c:pt idx="758">
                  <c:v>1.993344252270498E-5</c:v>
                </c:pt>
                <c:pt idx="759">
                  <c:v>1.9933960536829695E-5</c:v>
                </c:pt>
                <c:pt idx="760">
                  <c:v>1.99344785913417E-5</c:v>
                </c:pt>
                <c:pt idx="761">
                  <c:v>1.9934996686246243E-5</c:v>
                </c:pt>
                <c:pt idx="762">
                  <c:v>1.9935514821548576E-5</c:v>
                </c:pt>
                <c:pt idx="763">
                  <c:v>1.993603299725395E-5</c:v>
                </c:pt>
                <c:pt idx="764">
                  <c:v>1.993655121336761E-5</c:v>
                </c:pt>
                <c:pt idx="765">
                  <c:v>1.9937069469894815E-5</c:v>
                </c:pt>
                <c:pt idx="766">
                  <c:v>1.9937587766840816E-5</c:v>
                </c:pt>
                <c:pt idx="767">
                  <c:v>1.9938106104210864E-5</c:v>
                </c:pt>
                <c:pt idx="768">
                  <c:v>1.9938624482010212E-5</c:v>
                </c:pt>
                <c:pt idx="769">
                  <c:v>1.9939142900244128E-5</c:v>
                </c:pt>
                <c:pt idx="770">
                  <c:v>1.9939661358917856E-5</c:v>
                </c:pt>
                <c:pt idx="771">
                  <c:v>1.9940179858036659E-5</c:v>
                </c:pt>
                <c:pt idx="772">
                  <c:v>1.9940698397605795E-5</c:v>
                </c:pt>
                <c:pt idx="773">
                  <c:v>1.9941216977630529E-5</c:v>
                </c:pt>
                <c:pt idx="774">
                  <c:v>1.9941735598116115E-5</c:v>
                </c:pt>
                <c:pt idx="775">
                  <c:v>1.9942254259067813E-5</c:v>
                </c:pt>
                <c:pt idx="776">
                  <c:v>1.9942772960490895E-5</c:v>
                </c:pt>
                <c:pt idx="777">
                  <c:v>1.9943291702390618E-5</c:v>
                </c:pt>
                <c:pt idx="778">
                  <c:v>1.9943810484772244E-5</c:v>
                </c:pt>
                <c:pt idx="779">
                  <c:v>1.9944329307641046E-5</c:v>
                </c:pt>
                <c:pt idx="780">
                  <c:v>1.9944848171002288E-5</c:v>
                </c:pt>
                <c:pt idx="781">
                  <c:v>1.9945367074861233E-5</c:v>
                </c:pt>
                <c:pt idx="782">
                  <c:v>1.9945886019223152E-5</c:v>
                </c:pt>
                <c:pt idx="783">
                  <c:v>1.9946405004093317E-5</c:v>
                </c:pt>
                <c:pt idx="784">
                  <c:v>1.9946924029476997E-5</c:v>
                </c:pt>
                <c:pt idx="785">
                  <c:v>1.994744309537946E-5</c:v>
                </c:pt>
                <c:pt idx="786">
                  <c:v>1.9947962201805981E-5</c:v>
                </c:pt>
                <c:pt idx="787">
                  <c:v>1.9948481348761837E-5</c:v>
                </c:pt>
                <c:pt idx="788">
                  <c:v>1.9949000536252295E-5</c:v>
                </c:pt>
                <c:pt idx="789">
                  <c:v>1.9949519764282631E-5</c:v>
                </c:pt>
                <c:pt idx="790">
                  <c:v>1.9950039032858126E-5</c:v>
                </c:pt>
                <c:pt idx="791">
                  <c:v>1.9950558341984057E-5</c:v>
                </c:pt>
                <c:pt idx="792">
                  <c:v>1.9951077691665698E-5</c:v>
                </c:pt>
                <c:pt idx="793">
                  <c:v>1.9951597081908329E-5</c:v>
                </c:pt>
                <c:pt idx="794">
                  <c:v>1.9952116512717227E-5</c:v>
                </c:pt>
                <c:pt idx="795">
                  <c:v>1.9952635984097683E-5</c:v>
                </c:pt>
                <c:pt idx="796">
                  <c:v>1.9953155496054963E-5</c:v>
                </c:pt>
                <c:pt idx="797">
                  <c:v>1.9953675048594368E-5</c:v>
                </c:pt>
                <c:pt idx="798">
                  <c:v>1.995419464172117E-5</c:v>
                </c:pt>
                <c:pt idx="799">
                  <c:v>1.9954714275440653E-5</c:v>
                </c:pt>
                <c:pt idx="800">
                  <c:v>1.995523394975811E-5</c:v>
                </c:pt>
                <c:pt idx="801">
                  <c:v>1.9955753664678823E-5</c:v>
                </c:pt>
                <c:pt idx="802">
                  <c:v>1.9956273420208082E-5</c:v>
                </c:pt>
                <c:pt idx="803">
                  <c:v>1.9956793216351171E-5</c:v>
                </c:pt>
                <c:pt idx="804">
                  <c:v>1.9957313053113382E-5</c:v>
                </c:pt>
                <c:pt idx="805">
                  <c:v>1.9957832930500009E-5</c:v>
                </c:pt>
                <c:pt idx="806">
                  <c:v>1.995835284851634E-5</c:v>
                </c:pt>
                <c:pt idx="807">
                  <c:v>1.995887280716767E-5</c:v>
                </c:pt>
                <c:pt idx="808">
                  <c:v>1.9959392806459285E-5</c:v>
                </c:pt>
                <c:pt idx="809">
                  <c:v>1.9959912846396488E-5</c:v>
                </c:pt>
                <c:pt idx="810">
                  <c:v>1.9960432926984574E-5</c:v>
                </c:pt>
                <c:pt idx="811">
                  <c:v>1.9960953048228835E-5</c:v>
                </c:pt>
                <c:pt idx="812">
                  <c:v>1.9961473210134571E-5</c:v>
                </c:pt>
                <c:pt idx="813">
                  <c:v>1.9961993412707073E-5</c:v>
                </c:pt>
                <c:pt idx="814">
                  <c:v>1.9962513655951655E-5</c:v>
                </c:pt>
                <c:pt idx="815">
                  <c:v>1.9963033939873605E-5</c:v>
                </c:pt>
                <c:pt idx="816">
                  <c:v>1.9963554264478229E-5</c:v>
                </c:pt>
                <c:pt idx="817">
                  <c:v>1.9964074629770826E-5</c:v>
                </c:pt>
                <c:pt idx="818">
                  <c:v>1.9964595035756701E-5</c:v>
                </c:pt>
                <c:pt idx="819">
                  <c:v>1.9965115482441158E-5</c:v>
                </c:pt>
                <c:pt idx="820">
                  <c:v>1.9965635969829506E-5</c:v>
                </c:pt>
                <c:pt idx="821">
                  <c:v>1.9966156497927042E-5</c:v>
                </c:pt>
                <c:pt idx="822">
                  <c:v>1.9966677066739081E-5</c:v>
                </c:pt>
                <c:pt idx="823">
                  <c:v>1.9967197676270928E-5</c:v>
                </c:pt>
                <c:pt idx="824">
                  <c:v>1.9967718326527889E-5</c:v>
                </c:pt>
                <c:pt idx="825">
                  <c:v>1.9968239017515282E-5</c:v>
                </c:pt>
                <c:pt idx="826">
                  <c:v>1.9968759749238408E-5</c:v>
                </c:pt>
                <c:pt idx="827">
                  <c:v>1.9969280521702585E-5</c:v>
                </c:pt>
                <c:pt idx="828">
                  <c:v>1.9969801334913123E-5</c:v>
                </c:pt>
                <c:pt idx="829">
                  <c:v>1.9970322188875341E-5</c:v>
                </c:pt>
                <c:pt idx="830">
                  <c:v>1.9970843083594545E-5</c:v>
                </c:pt>
                <c:pt idx="831">
                  <c:v>1.9971364019076058E-5</c:v>
                </c:pt>
                <c:pt idx="832">
                  <c:v>1.9971884995325191E-5</c:v>
                </c:pt>
                <c:pt idx="833">
                  <c:v>1.9972406012347269E-5</c:v>
                </c:pt>
                <c:pt idx="834">
                  <c:v>1.9972927070147606E-5</c:v>
                </c:pt>
                <c:pt idx="835">
                  <c:v>1.997344816873152E-5</c:v>
                </c:pt>
                <c:pt idx="836">
                  <c:v>1.9973969308104329E-5</c:v>
                </c:pt>
                <c:pt idx="837">
                  <c:v>1.9974490488271366E-5</c:v>
                </c:pt>
                <c:pt idx="838">
                  <c:v>1.9975011709237944E-5</c:v>
                </c:pt>
                <c:pt idx="839">
                  <c:v>1.9975532971009385E-5</c:v>
                </c:pt>
                <c:pt idx="840">
                  <c:v>1.9976054273591023E-5</c:v>
                </c:pt>
                <c:pt idx="841">
                  <c:v>1.9976575616988177E-5</c:v>
                </c:pt>
                <c:pt idx="842">
                  <c:v>1.9977097001206172E-5</c:v>
                </c:pt>
                <c:pt idx="843">
                  <c:v>1.9977618426250336E-5</c:v>
                </c:pt>
                <c:pt idx="844">
                  <c:v>1.9978139892126004E-5</c:v>
                </c:pt>
                <c:pt idx="845">
                  <c:v>1.9978661398838493E-5</c:v>
                </c:pt>
                <c:pt idx="846">
                  <c:v>1.9979182946393145E-5</c:v>
                </c:pt>
                <c:pt idx="847">
                  <c:v>1.9979704534795287E-5</c:v>
                </c:pt>
                <c:pt idx="848">
                  <c:v>1.9980226164050251E-5</c:v>
                </c:pt>
                <c:pt idx="849">
                  <c:v>1.9980747834163368E-5</c:v>
                </c:pt>
                <c:pt idx="850">
                  <c:v>1.9981269545139973E-5</c:v>
                </c:pt>
                <c:pt idx="851">
                  <c:v>1.9981791296985402E-5</c:v>
                </c:pt>
                <c:pt idx="852">
                  <c:v>1.9982313089704996E-5</c:v>
                </c:pt>
                <c:pt idx="853">
                  <c:v>1.9982834923304084E-5</c:v>
                </c:pt>
                <c:pt idx="854">
                  <c:v>1.9983356797788009E-5</c:v>
                </c:pt>
                <c:pt idx="855">
                  <c:v>1.9983878713162107E-5</c:v>
                </c:pt>
                <c:pt idx="856">
                  <c:v>1.9984400669431722E-5</c:v>
                </c:pt>
                <c:pt idx="857">
                  <c:v>1.9984922666602193E-5</c:v>
                </c:pt>
                <c:pt idx="858">
                  <c:v>1.9985444704678859E-5</c:v>
                </c:pt>
                <c:pt idx="859">
                  <c:v>1.9985966783667068E-5</c:v>
                </c:pt>
                <c:pt idx="860">
                  <c:v>1.9986488903572159E-5</c:v>
                </c:pt>
                <c:pt idx="861">
                  <c:v>1.9987011064399478E-5</c:v>
                </c:pt>
                <c:pt idx="862">
                  <c:v>1.9987533266154379E-5</c:v>
                </c:pt>
                <c:pt idx="863">
                  <c:v>1.9988055508842195E-5</c:v>
                </c:pt>
                <c:pt idx="864">
                  <c:v>1.9988577792468285E-5</c:v>
                </c:pt>
                <c:pt idx="865">
                  <c:v>1.9989100117037993E-5</c:v>
                </c:pt>
                <c:pt idx="866">
                  <c:v>1.9989622482556672E-5</c:v>
                </c:pt>
                <c:pt idx="867">
                  <c:v>1.9990144889029668E-5</c:v>
                </c:pt>
                <c:pt idx="868">
                  <c:v>1.9990667336462335E-5</c:v>
                </c:pt>
                <c:pt idx="869">
                  <c:v>1.9991189824860026E-5</c:v>
                </c:pt>
                <c:pt idx="870">
                  <c:v>1.9991712354228098E-5</c:v>
                </c:pt>
                <c:pt idx="871">
                  <c:v>1.9992234924571896E-5</c:v>
                </c:pt>
                <c:pt idx="872">
                  <c:v>1.9992757535896789E-5</c:v>
                </c:pt>
                <c:pt idx="873">
                  <c:v>1.9993280188208121E-5</c:v>
                </c:pt>
                <c:pt idx="874">
                  <c:v>1.9993802881511258E-5</c:v>
                </c:pt>
                <c:pt idx="875">
                  <c:v>1.9994325615811555E-5</c:v>
                </c:pt>
                <c:pt idx="876">
                  <c:v>1.9994848391114372E-5</c:v>
                </c:pt>
                <c:pt idx="877">
                  <c:v>1.9995371207425073E-5</c:v>
                </c:pt>
                <c:pt idx="878">
                  <c:v>1.9995894064749014E-5</c:v>
                </c:pt>
                <c:pt idx="879">
                  <c:v>1.999641696309156E-5</c:v>
                </c:pt>
                <c:pt idx="880">
                  <c:v>1.9996939902458075E-5</c:v>
                </c:pt>
                <c:pt idx="881">
                  <c:v>1.9997462882853925E-5</c:v>
                </c:pt>
                <c:pt idx="882">
                  <c:v>1.9997985904284473E-5</c:v>
                </c:pt>
                <c:pt idx="883">
                  <c:v>1.9998508966755088E-5</c:v>
                </c:pt>
                <c:pt idx="884">
                  <c:v>1.9999032070271131E-5</c:v>
                </c:pt>
                <c:pt idx="885">
                  <c:v>1.9999555214837978E-5</c:v>
                </c:pt>
                <c:pt idx="886">
                  <c:v>2.0000078400460994E-5</c:v>
                </c:pt>
                <c:pt idx="887">
                  <c:v>2.0000601627145551E-5</c:v>
                </c:pt>
                <c:pt idx="888">
                  <c:v>2.0001124894897024E-5</c:v>
                </c:pt>
                <c:pt idx="889">
                  <c:v>2.0001648203720778E-5</c:v>
                </c:pt>
                <c:pt idx="890">
                  <c:v>2.0002171553622192E-5</c:v>
                </c:pt>
                <c:pt idx="891">
                  <c:v>2.0002694944606634E-5</c:v>
                </c:pt>
                <c:pt idx="892">
                  <c:v>2.0003218376679486E-5</c:v>
                </c:pt>
                <c:pt idx="893">
                  <c:v>2.0003741849846125E-5</c:v>
                </c:pt>
                <c:pt idx="894">
                  <c:v>2.0004265364111924E-5</c:v>
                </c:pt>
                <c:pt idx="895">
                  <c:v>2.0004788919482263E-5</c:v>
                </c:pt>
                <c:pt idx="896">
                  <c:v>2.0005312515962516E-5</c:v>
                </c:pt>
                <c:pt idx="897">
                  <c:v>2.0005836153558074E-5</c:v>
                </c:pt>
                <c:pt idx="898">
                  <c:v>2.0006359832274309E-5</c:v>
                </c:pt>
                <c:pt idx="899">
                  <c:v>2.0006883552116607E-5</c:v>
                </c:pt>
                <c:pt idx="900">
                  <c:v>2.000740731309035E-5</c:v>
                </c:pt>
                <c:pt idx="901">
                  <c:v>2.0007931115200923E-5</c:v>
                </c:pt>
                <c:pt idx="902">
                  <c:v>2.0008454958453712E-5</c:v>
                </c:pt>
                <c:pt idx="903">
                  <c:v>2.0008978842854101E-5</c:v>
                </c:pt>
                <c:pt idx="904">
                  <c:v>2.0009502768407477E-5</c:v>
                </c:pt>
                <c:pt idx="905">
                  <c:v>2.0010026735119232E-5</c:v>
                </c:pt>
                <c:pt idx="906">
                  <c:v>2.0010550742994754E-5</c:v>
                </c:pt>
                <c:pt idx="907">
                  <c:v>2.0011074792039429E-5</c:v>
                </c:pt>
                <c:pt idx="908">
                  <c:v>2.0011598882258653E-5</c:v>
                </c:pt>
                <c:pt idx="909">
                  <c:v>2.0012123013657814E-5</c:v>
                </c:pt>
                <c:pt idx="910">
                  <c:v>2.0012647186242305E-5</c:v>
                </c:pt>
                <c:pt idx="911">
                  <c:v>2.0013171400017527E-5</c:v>
                </c:pt>
                <c:pt idx="912">
                  <c:v>2.0013695654988868E-5</c:v>
                </c:pt>
                <c:pt idx="913">
                  <c:v>2.0014219951161727E-5</c:v>
                </c:pt>
                <c:pt idx="914">
                  <c:v>2.0014744288541499E-5</c:v>
                </c:pt>
                <c:pt idx="915">
                  <c:v>2.0015268667133582E-5</c:v>
                </c:pt>
                <c:pt idx="916">
                  <c:v>2.0015793086943378E-5</c:v>
                </c:pt>
                <c:pt idx="917">
                  <c:v>2.0016317547976286E-5</c:v>
                </c:pt>
                <c:pt idx="918">
                  <c:v>2.0016842050237706E-5</c:v>
                </c:pt>
                <c:pt idx="919">
                  <c:v>2.0017366593733039E-5</c:v>
                </c:pt>
                <c:pt idx="920">
                  <c:v>2.0017891178467689E-5</c:v>
                </c:pt>
                <c:pt idx="921">
                  <c:v>2.001841580444706E-5</c:v>
                </c:pt>
                <c:pt idx="922">
                  <c:v>2.001894047167656E-5</c:v>
                </c:pt>
                <c:pt idx="923">
                  <c:v>2.0019465180161588E-5</c:v>
                </c:pt>
                <c:pt idx="924">
                  <c:v>2.0019989929907557E-5</c:v>
                </c:pt>
                <c:pt idx="925">
                  <c:v>2.0020514720919873E-5</c:v>
                </c:pt>
                <c:pt idx="926">
                  <c:v>2.0021039553203947E-5</c:v>
                </c:pt>
                <c:pt idx="927">
                  <c:v>2.0021564426765184E-5</c:v>
                </c:pt>
                <c:pt idx="928">
                  <c:v>2.0022089341609E-5</c:v>
                </c:pt>
                <c:pt idx="929">
                  <c:v>2.0022614297740804E-5</c:v>
                </c:pt>
                <c:pt idx="930">
                  <c:v>2.002313929516601E-5</c:v>
                </c:pt>
                <c:pt idx="931">
                  <c:v>2.0023664333890028E-5</c:v>
                </c:pt>
                <c:pt idx="932">
                  <c:v>2.002418941391828E-5</c:v>
                </c:pt>
                <c:pt idx="933">
                  <c:v>2.0024714535256176E-5</c:v>
                </c:pt>
                <c:pt idx="934">
                  <c:v>2.0025239697909137E-5</c:v>
                </c:pt>
                <c:pt idx="935">
                  <c:v>2.0025764901882578E-5</c:v>
                </c:pt>
                <c:pt idx="936">
                  <c:v>2.002629014718192E-5</c:v>
                </c:pt>
                <c:pt idx="937">
                  <c:v>2.002681543381258E-5</c:v>
                </c:pt>
                <c:pt idx="938">
                  <c:v>2.0027340761779979E-5</c:v>
                </c:pt>
                <c:pt idx="939">
                  <c:v>2.0027866131089545E-5</c:v>
                </c:pt>
                <c:pt idx="940">
                  <c:v>2.0028391541746693E-5</c:v>
                </c:pt>
                <c:pt idx="941">
                  <c:v>2.0028916993756849E-5</c:v>
                </c:pt>
                <c:pt idx="942">
                  <c:v>2.0029442487125446E-5</c:v>
                </c:pt>
                <c:pt idx="943">
                  <c:v>2.0029968021857897E-5</c:v>
                </c:pt>
                <c:pt idx="944">
                  <c:v>2.0030493597959634E-5</c:v>
                </c:pt>
                <c:pt idx="945">
                  <c:v>2.0031019215436088E-5</c:v>
                </c:pt>
                <c:pt idx="946">
                  <c:v>2.0031544874292683E-5</c:v>
                </c:pt>
                <c:pt idx="947">
                  <c:v>2.0032070574534851E-5</c:v>
                </c:pt>
                <c:pt idx="948">
                  <c:v>2.0032596316168025E-5</c:v>
                </c:pt>
                <c:pt idx="949">
                  <c:v>2.0033122099197634E-5</c:v>
                </c:pt>
                <c:pt idx="950">
                  <c:v>2.0033647923629113E-5</c:v>
                </c:pt>
                <c:pt idx="951">
                  <c:v>2.0034173789467892E-5</c:v>
                </c:pt>
                <c:pt idx="952">
                  <c:v>2.0034699696719409E-5</c:v>
                </c:pt>
                <c:pt idx="953">
                  <c:v>2.00352256453891E-5</c:v>
                </c:pt>
                <c:pt idx="954">
                  <c:v>2.0035751635482401E-5</c:v>
                </c:pt>
                <c:pt idx="955">
                  <c:v>2.0036277667004745E-5</c:v>
                </c:pt>
                <c:pt idx="956">
                  <c:v>2.0036803739961582E-5</c:v>
                </c:pt>
                <c:pt idx="957">
                  <c:v>2.003732985435834E-5</c:v>
                </c:pt>
                <c:pt idx="958">
                  <c:v>2.0037856010200468E-5</c:v>
                </c:pt>
                <c:pt idx="959">
                  <c:v>2.0038382207493404E-5</c:v>
                </c:pt>
                <c:pt idx="960">
                  <c:v>2.0038908446242595E-5</c:v>
                </c:pt>
                <c:pt idx="961">
                  <c:v>2.0039434726453473E-5</c:v>
                </c:pt>
                <c:pt idx="962">
                  <c:v>2.00399610481315E-5</c:v>
                </c:pt>
                <c:pt idx="963">
                  <c:v>2.0040487411282109E-5</c:v>
                </c:pt>
                <c:pt idx="964">
                  <c:v>2.0041013815910753E-5</c:v>
                </c:pt>
                <c:pt idx="965">
                  <c:v>2.0041540262022873E-5</c:v>
                </c:pt>
                <c:pt idx="966">
                  <c:v>2.0042066749623927E-5</c:v>
                </c:pt>
                <c:pt idx="967">
                  <c:v>2.004259327871936E-5</c:v>
                </c:pt>
                <c:pt idx="968">
                  <c:v>2.0043119849314624E-5</c:v>
                </c:pt>
                <c:pt idx="969">
                  <c:v>2.0043646461415169E-5</c:v>
                </c:pt>
                <c:pt idx="970">
                  <c:v>2.0044173115026447E-5</c:v>
                </c:pt>
                <c:pt idx="971">
                  <c:v>2.0044699810153917E-5</c:v>
                </c:pt>
                <c:pt idx="972">
                  <c:v>2.0045226546803027E-5</c:v>
                </c:pt>
                <c:pt idx="973">
                  <c:v>2.0045753324979235E-5</c:v>
                </c:pt>
                <c:pt idx="974">
                  <c:v>2.0046280144688003E-5</c:v>
                </c:pt>
                <c:pt idx="975">
                  <c:v>2.0046807005934786E-5</c:v>
                </c:pt>
                <c:pt idx="976">
                  <c:v>2.0047333908725041E-5</c:v>
                </c:pt>
                <c:pt idx="977">
                  <c:v>2.0047860853064227E-5</c:v>
                </c:pt>
                <c:pt idx="978">
                  <c:v>2.0048387838957807E-5</c:v>
                </c:pt>
                <c:pt idx="979">
                  <c:v>2.004891486641124E-5</c:v>
                </c:pt>
                <c:pt idx="980">
                  <c:v>2.0049441935429997E-5</c:v>
                </c:pt>
                <c:pt idx="981">
                  <c:v>2.0049969046019532E-5</c:v>
                </c:pt>
                <c:pt idx="982">
                  <c:v>2.0050496198185316E-5</c:v>
                </c:pt>
                <c:pt idx="983">
                  <c:v>2.0051023391932812E-5</c:v>
                </c:pt>
                <c:pt idx="984">
                  <c:v>2.0051550627267487E-5</c:v>
                </c:pt>
                <c:pt idx="985">
                  <c:v>2.0052077904194811E-5</c:v>
                </c:pt>
                <c:pt idx="986">
                  <c:v>2.0052605222720251E-5</c:v>
                </c:pt>
                <c:pt idx="987">
                  <c:v>2.005313258284928E-5</c:v>
                </c:pt>
                <c:pt idx="988">
                  <c:v>2.0053659984587363E-5</c:v>
                </c:pt>
                <c:pt idx="989">
                  <c:v>2.0054187427939977E-5</c:v>
                </c:pt>
                <c:pt idx="990">
                  <c:v>2.0054714912912593E-5</c:v>
                </c:pt>
                <c:pt idx="991">
                  <c:v>2.0055242439510687E-5</c:v>
                </c:pt>
                <c:pt idx="992">
                  <c:v>2.005577000773973E-5</c:v>
                </c:pt>
                <c:pt idx="993">
                  <c:v>2.0056297617605202E-5</c:v>
                </c:pt>
                <c:pt idx="994">
                  <c:v>2.0056825269112575E-5</c:v>
                </c:pt>
                <c:pt idx="995">
                  <c:v>2.0057352962267332E-5</c:v>
                </c:pt>
                <c:pt idx="996">
                  <c:v>2.0057880697074951E-5</c:v>
                </c:pt>
                <c:pt idx="997">
                  <c:v>2.0058408473540911E-5</c:v>
                </c:pt>
                <c:pt idx="998">
                  <c:v>2.005893629167069E-5</c:v>
                </c:pt>
                <c:pt idx="999">
                  <c:v>2.0059464151469777E-5</c:v>
                </c:pt>
                <c:pt idx="1000">
                  <c:v>2.0059992052943648E-5</c:v>
                </c:pt>
                <c:pt idx="1001">
                  <c:v>2.0060519996097794E-5</c:v>
                </c:pt>
                <c:pt idx="1002">
                  <c:v>2.0061047980937691E-5</c:v>
                </c:pt>
                <c:pt idx="1003">
                  <c:v>2.0061576007468834E-5</c:v>
                </c:pt>
                <c:pt idx="1004">
                  <c:v>2.0062104075696705E-5</c:v>
                </c:pt>
                <c:pt idx="1005">
                  <c:v>2.0062632185626794E-5</c:v>
                </c:pt>
                <c:pt idx="1006">
                  <c:v>2.0063160337264591E-5</c:v>
                </c:pt>
                <c:pt idx="1007">
                  <c:v>2.006368853061558E-5</c:v>
                </c:pt>
                <c:pt idx="1008">
                  <c:v>2.0064216765685259E-5</c:v>
                </c:pt>
                <c:pt idx="1009">
                  <c:v>2.006474504247912E-5</c:v>
                </c:pt>
                <c:pt idx="1010">
                  <c:v>2.0065273361002652E-5</c:v>
                </c:pt>
                <c:pt idx="1011">
                  <c:v>2.0065801721261351E-5</c:v>
                </c:pt>
                <c:pt idx="1012">
                  <c:v>2.0066330123260709E-5</c:v>
                </c:pt>
                <c:pt idx="1013">
                  <c:v>2.0066858567006231E-5</c:v>
                </c:pt>
                <c:pt idx="1014">
                  <c:v>2.0067387052503406E-5</c:v>
                </c:pt>
                <c:pt idx="1015">
                  <c:v>2.0067915579757734E-5</c:v>
                </c:pt>
                <c:pt idx="1016">
                  <c:v>2.0068444148774716E-5</c:v>
                </c:pt>
                <c:pt idx="1017">
                  <c:v>2.0068972759559852E-5</c:v>
                </c:pt>
                <c:pt idx="1018">
                  <c:v>2.006950141211864E-5</c:v>
                </c:pt>
                <c:pt idx="1019">
                  <c:v>2.0070030106456586E-5</c:v>
                </c:pt>
                <c:pt idx="1020">
                  <c:v>2.0070558842579193E-5</c:v>
                </c:pt>
                <c:pt idx="1021">
                  <c:v>2.0071087620491962E-5</c:v>
                </c:pt>
                <c:pt idx="1022">
                  <c:v>2.0071616440200403E-5</c:v>
                </c:pt>
                <c:pt idx="1023">
                  <c:v>2.0072145301710016E-5</c:v>
                </c:pt>
                <c:pt idx="1024">
                  <c:v>2.0072674205026318E-5</c:v>
                </c:pt>
                <c:pt idx="1025">
                  <c:v>2.0073203150154806E-5</c:v>
                </c:pt>
                <c:pt idx="1026">
                  <c:v>2.0073732137100998E-5</c:v>
                </c:pt>
                <c:pt idx="1027">
                  <c:v>2.0074261165870402E-5</c:v>
                </c:pt>
                <c:pt idx="1028">
                  <c:v>2.0074790236468525E-5</c:v>
                </c:pt>
                <c:pt idx="1029">
                  <c:v>2.0075319348900883E-5</c:v>
                </c:pt>
                <c:pt idx="1030">
                  <c:v>2.0075848503172993E-5</c:v>
                </c:pt>
                <c:pt idx="1031">
                  <c:v>2.0076377699290364E-5</c:v>
                </c:pt>
                <c:pt idx="1032">
                  <c:v>2.0076906937258515E-5</c:v>
                </c:pt>
                <c:pt idx="1033">
                  <c:v>2.0077436217082961E-5</c:v>
                </c:pt>
                <c:pt idx="1034">
                  <c:v>2.0077965538769215E-5</c:v>
                </c:pt>
                <c:pt idx="1035">
                  <c:v>2.0078494902322804E-5</c:v>
                </c:pt>
                <c:pt idx="1036">
                  <c:v>2.0079024307749243E-5</c:v>
                </c:pt>
                <c:pt idx="1037">
                  <c:v>2.0079553755054054E-5</c:v>
                </c:pt>
                <c:pt idx="1038">
                  <c:v>2.0080083244242755E-5</c:v>
                </c:pt>
                <c:pt idx="1039">
                  <c:v>2.008061277532087E-5</c:v>
                </c:pt>
                <c:pt idx="1040">
                  <c:v>2.0081142348293929E-5</c:v>
                </c:pt>
                <c:pt idx="1041">
                  <c:v>2.0081671963167448E-5</c:v>
                </c:pt>
                <c:pt idx="1042">
                  <c:v>2.0082201619946956E-5</c:v>
                </c:pt>
                <c:pt idx="1043">
                  <c:v>2.0082731318637977E-5</c:v>
                </c:pt>
                <c:pt idx="1044">
                  <c:v>2.0083261059246046E-5</c:v>
                </c:pt>
                <c:pt idx="1045">
                  <c:v>2.0083790841776686E-5</c:v>
                </c:pt>
                <c:pt idx="1046">
                  <c:v>2.0084320666235426E-5</c:v>
                </c:pt>
                <c:pt idx="1047">
                  <c:v>2.00848505326278E-5</c:v>
                </c:pt>
                <c:pt idx="1048">
                  <c:v>2.0085380440959336E-5</c:v>
                </c:pt>
                <c:pt idx="1049">
                  <c:v>2.0085910391235575E-5</c:v>
                </c:pt>
                <c:pt idx="1050">
                  <c:v>2.0086440383462038E-5</c:v>
                </c:pt>
                <c:pt idx="1051">
                  <c:v>2.0086970417644273E-5</c:v>
                </c:pt>
                <c:pt idx="1052">
                  <c:v>2.0087500493787805E-5</c:v>
                </c:pt>
                <c:pt idx="1053">
                  <c:v>2.0088030611898177E-5</c:v>
                </c:pt>
                <c:pt idx="1054">
                  <c:v>2.0088560771980925E-5</c:v>
                </c:pt>
                <c:pt idx="1055">
                  <c:v>2.008909097404159E-5</c:v>
                </c:pt>
                <c:pt idx="1056">
                  <c:v>2.0089621218085711E-5</c:v>
                </c:pt>
                <c:pt idx="1057">
                  <c:v>2.0090151504118827E-5</c:v>
                </c:pt>
                <c:pt idx="1058">
                  <c:v>2.0090681832146481E-5</c:v>
                </c:pt>
                <c:pt idx="1059">
                  <c:v>2.0091212202174216E-5</c:v>
                </c:pt>
                <c:pt idx="1060">
                  <c:v>2.0091742614207579E-5</c:v>
                </c:pt>
                <c:pt idx="1061">
                  <c:v>2.0092273068252109E-5</c:v>
                </c:pt>
                <c:pt idx="1062">
                  <c:v>2.0092803564313356E-5</c:v>
                </c:pt>
                <c:pt idx="1063">
                  <c:v>2.009333410239687E-5</c:v>
                </c:pt>
                <c:pt idx="1064">
                  <c:v>2.0093864682508194E-5</c:v>
                </c:pt>
                <c:pt idx="1065">
                  <c:v>2.009439530465288E-5</c:v>
                </c:pt>
                <c:pt idx="1066">
                  <c:v>2.0094925968836476E-5</c:v>
                </c:pt>
                <c:pt idx="1067">
                  <c:v>2.0095456675064534E-5</c:v>
                </c:pt>
                <c:pt idx="1068">
                  <c:v>2.0095987423342608E-5</c:v>
                </c:pt>
                <c:pt idx="1069">
                  <c:v>2.009651821367625E-5</c:v>
                </c:pt>
                <c:pt idx="1070">
                  <c:v>2.0097049046071015E-5</c:v>
                </c:pt>
                <c:pt idx="1071">
                  <c:v>2.0097579920532457E-5</c:v>
                </c:pt>
                <c:pt idx="1072">
                  <c:v>2.0098110837066131E-5</c:v>
                </c:pt>
                <c:pt idx="1073">
                  <c:v>2.00986417956776E-5</c:v>
                </c:pt>
                <c:pt idx="1074">
                  <c:v>2.0099172796372417E-5</c:v>
                </c:pt>
                <c:pt idx="1075">
                  <c:v>2.0099703839156142E-5</c:v>
                </c:pt>
                <c:pt idx="1076">
                  <c:v>2.0100234924034342E-5</c:v>
                </c:pt>
                <c:pt idx="1077">
                  <c:v>2.0100766051012569E-5</c:v>
                </c:pt>
                <c:pt idx="1078">
                  <c:v>2.0101297220096387E-5</c:v>
                </c:pt>
                <c:pt idx="1079">
                  <c:v>2.010182843129137E-5</c:v>
                </c:pt>
                <c:pt idx="1080">
                  <c:v>2.010235968460307E-5</c:v>
                </c:pt>
                <c:pt idx="1081">
                  <c:v>2.0102890980037059E-5</c:v>
                </c:pt>
                <c:pt idx="1082">
                  <c:v>2.0103422317598901E-5</c:v>
                </c:pt>
                <c:pt idx="1083">
                  <c:v>2.0103953697294165E-5</c:v>
                </c:pt>
                <c:pt idx="1084">
                  <c:v>2.0104485119128424E-5</c:v>
                </c:pt>
                <c:pt idx="1085">
                  <c:v>2.0105016583107237E-5</c:v>
                </c:pt>
                <c:pt idx="1086">
                  <c:v>2.0105548089236185E-5</c:v>
                </c:pt>
                <c:pt idx="1087">
                  <c:v>2.0106079637520835E-5</c:v>
                </c:pt>
                <c:pt idx="1088">
                  <c:v>2.0106611227966759E-5</c:v>
                </c:pt>
                <c:pt idx="1089">
                  <c:v>2.0107142860579536E-5</c:v>
                </c:pt>
                <c:pt idx="1090">
                  <c:v>2.0107674535364738E-5</c:v>
                </c:pt>
                <c:pt idx="1091">
                  <c:v>2.0108206252327938E-5</c:v>
                </c:pt>
                <c:pt idx="1092">
                  <c:v>2.0108738011474715E-5</c:v>
                </c:pt>
                <c:pt idx="1093">
                  <c:v>2.0109269812810647E-5</c:v>
                </c:pt>
                <c:pt idx="1094">
                  <c:v>2.0109801656341319E-5</c:v>
                </c:pt>
                <c:pt idx="1095">
                  <c:v>2.01103335420723E-5</c:v>
                </c:pt>
                <c:pt idx="1096">
                  <c:v>2.0110865470009179E-5</c:v>
                </c:pt>
                <c:pt idx="1097">
                  <c:v>2.0111397440157537E-5</c:v>
                </c:pt>
                <c:pt idx="1098">
                  <c:v>2.0111929452522953E-5</c:v>
                </c:pt>
                <c:pt idx="1099">
                  <c:v>2.0112461507111013E-5</c:v>
                </c:pt>
                <c:pt idx="1100">
                  <c:v>2.0112993603927305E-5</c:v>
                </c:pt>
                <c:pt idx="1101">
                  <c:v>2.0113525742977414E-5</c:v>
                </c:pt>
                <c:pt idx="1102">
                  <c:v>2.0114057924266933E-5</c:v>
                </c:pt>
                <c:pt idx="1103">
                  <c:v>2.0114590147801433E-5</c:v>
                </c:pt>
                <c:pt idx="1104">
                  <c:v>2.0115122413586524E-5</c:v>
                </c:pt>
                <c:pt idx="1105">
                  <c:v>2.011565472162778E-5</c:v>
                </c:pt>
                <c:pt idx="1106">
                  <c:v>2.0116187071930804E-5</c:v>
                </c:pt>
                <c:pt idx="1107">
                  <c:v>2.0116719464501178E-5</c:v>
                </c:pt>
                <c:pt idx="1108">
                  <c:v>2.011725189934451E-5</c:v>
                </c:pt>
                <c:pt idx="1109">
                  <c:v>2.0117784376466377E-5</c:v>
                </c:pt>
                <c:pt idx="1110">
                  <c:v>2.011831689587239E-5</c:v>
                </c:pt>
                <c:pt idx="1111">
                  <c:v>2.0118849457568139E-5</c:v>
                </c:pt>
                <c:pt idx="1112">
                  <c:v>2.0119382061559221E-5</c:v>
                </c:pt>
                <c:pt idx="1113">
                  <c:v>2.0119914707851233E-5</c:v>
                </c:pt>
                <c:pt idx="1114">
                  <c:v>2.0120447396449776E-5</c:v>
                </c:pt>
                <c:pt idx="1115">
                  <c:v>2.0120980127360458E-5</c:v>
                </c:pt>
                <c:pt idx="1116">
                  <c:v>2.0121512900588872E-5</c:v>
                </c:pt>
                <c:pt idx="1117">
                  <c:v>2.0122045716140622E-5</c:v>
                </c:pt>
                <c:pt idx="1118">
                  <c:v>2.0122578574021315E-5</c:v>
                </c:pt>
                <c:pt idx="1119">
                  <c:v>2.0123111474236556E-5</c:v>
                </c:pt>
                <c:pt idx="1120">
                  <c:v>2.0123644416791945E-5</c:v>
                </c:pt>
                <c:pt idx="1121">
                  <c:v>2.0124177401693097E-5</c:v>
                </c:pt>
                <c:pt idx="1122">
                  <c:v>2.0124710428945617E-5</c:v>
                </c:pt>
                <c:pt idx="1123">
                  <c:v>2.0125243498555112E-5</c:v>
                </c:pt>
                <c:pt idx="1124">
                  <c:v>2.0125776610527193E-5</c:v>
                </c:pt>
                <c:pt idx="1125">
                  <c:v>2.0126309764867474E-5</c:v>
                </c:pt>
                <c:pt idx="1126">
                  <c:v>2.0126842961581567E-5</c:v>
                </c:pt>
                <c:pt idx="1127">
                  <c:v>2.0127376200675079E-5</c:v>
                </c:pt>
                <c:pt idx="1128">
                  <c:v>2.0127909482153629E-5</c:v>
                </c:pt>
                <c:pt idx="1129">
                  <c:v>2.0128442806022834E-5</c:v>
                </c:pt>
                <c:pt idx="1130">
                  <c:v>2.0128976172288308E-5</c:v>
                </c:pt>
                <c:pt idx="1131">
                  <c:v>2.0129509580955666E-5</c:v>
                </c:pt>
                <c:pt idx="1132">
                  <c:v>2.013004303203053E-5</c:v>
                </c:pt>
                <c:pt idx="1133">
                  <c:v>2.013057652551852E-5</c:v>
                </c:pt>
                <c:pt idx="1134">
                  <c:v>2.0131110061425256E-5</c:v>
                </c:pt>
                <c:pt idx="1135">
                  <c:v>2.0131643639756355E-5</c:v>
                </c:pt>
                <c:pt idx="1136">
                  <c:v>2.0132177260517448E-5</c:v>
                </c:pt>
                <c:pt idx="1137">
                  <c:v>2.0132710923714151E-5</c:v>
                </c:pt>
                <c:pt idx="1138">
                  <c:v>2.0133244629352089E-5</c:v>
                </c:pt>
                <c:pt idx="1139">
                  <c:v>2.0133778377436895E-5</c:v>
                </c:pt>
                <c:pt idx="1140">
                  <c:v>2.0134312167974193E-5</c:v>
                </c:pt>
                <c:pt idx="1141">
                  <c:v>2.0134846000969607E-5</c:v>
                </c:pt>
                <c:pt idx="1142">
                  <c:v>2.0135379876428768E-5</c:v>
                </c:pt>
                <c:pt idx="1143">
                  <c:v>2.0135913794357304E-5</c:v>
                </c:pt>
                <c:pt idx="1144">
                  <c:v>2.0136447754760848E-5</c:v>
                </c:pt>
                <c:pt idx="1145">
                  <c:v>2.0136981757645034E-5</c:v>
                </c:pt>
                <c:pt idx="1146">
                  <c:v>2.0137515803015494E-5</c:v>
                </c:pt>
                <c:pt idx="1147">
                  <c:v>2.013804989087786E-5</c:v>
                </c:pt>
                <c:pt idx="1148">
                  <c:v>2.0138584021237762E-5</c:v>
                </c:pt>
                <c:pt idx="1149">
                  <c:v>2.0139118194100853E-5</c:v>
                </c:pt>
                <c:pt idx="1150">
                  <c:v>2.0139652409472754E-5</c:v>
                </c:pt>
                <c:pt idx="1151">
                  <c:v>2.0140186667359108E-5</c:v>
                </c:pt>
                <c:pt idx="1152">
                  <c:v>2.0140720967765557E-5</c:v>
                </c:pt>
                <c:pt idx="1153">
                  <c:v>2.0141255310697743E-5</c:v>
                </c:pt>
                <c:pt idx="1154">
                  <c:v>2.01417896961613E-5</c:v>
                </c:pt>
                <c:pt idx="1155">
                  <c:v>2.0142324124161875E-5</c:v>
                </c:pt>
                <c:pt idx="1156">
                  <c:v>2.0142858594705114E-5</c:v>
                </c:pt>
                <c:pt idx="1157">
                  <c:v>2.0143393107796657E-5</c:v>
                </c:pt>
                <c:pt idx="1158">
                  <c:v>2.014392766344215E-5</c:v>
                </c:pt>
                <c:pt idx="1159">
                  <c:v>2.0144462261647243E-5</c:v>
                </c:pt>
                <c:pt idx="1160">
                  <c:v>2.0144996902417582E-5</c:v>
                </c:pt>
                <c:pt idx="1161">
                  <c:v>2.0145531585758815E-5</c:v>
                </c:pt>
                <c:pt idx="1162">
                  <c:v>2.0146066311676592E-5</c:v>
                </c:pt>
                <c:pt idx="1163">
                  <c:v>2.0146601080176565E-5</c:v>
                </c:pt>
                <c:pt idx="1164">
                  <c:v>2.0147135891264382E-5</c:v>
                </c:pt>
                <c:pt idx="1165">
                  <c:v>2.0147670744945706E-5</c:v>
                </c:pt>
                <c:pt idx="1166">
                  <c:v>2.0148205641226179E-5</c:v>
                </c:pt>
                <c:pt idx="1167">
                  <c:v>2.0148740580111461E-5</c:v>
                </c:pt>
                <c:pt idx="1168">
                  <c:v>2.0149275561607213E-5</c:v>
                </c:pt>
                <c:pt idx="1169">
                  <c:v>2.0149810585719084E-5</c:v>
                </c:pt>
                <c:pt idx="1170">
                  <c:v>2.0150345652452737E-5</c:v>
                </c:pt>
                <c:pt idx="1171">
                  <c:v>2.0150880761813829E-5</c:v>
                </c:pt>
                <c:pt idx="1172">
                  <c:v>2.0151415913808027E-5</c:v>
                </c:pt>
                <c:pt idx="1173">
                  <c:v>2.0151951108440979E-5</c:v>
                </c:pt>
                <c:pt idx="1174">
                  <c:v>2.015248634571836E-5</c:v>
                </c:pt>
                <c:pt idx="1175">
                  <c:v>2.0153021625645829E-5</c:v>
                </c:pt>
                <c:pt idx="1176">
                  <c:v>2.015355694822905E-5</c:v>
                </c:pt>
                <c:pt idx="1177">
                  <c:v>2.0154092313473689E-5</c:v>
                </c:pt>
                <c:pt idx="1178">
                  <c:v>2.015462772138541E-5</c:v>
                </c:pt>
                <c:pt idx="1179">
                  <c:v>2.0155163171969886E-5</c:v>
                </c:pt>
                <c:pt idx="1180">
                  <c:v>2.015569866523278E-5</c:v>
                </c:pt>
                <c:pt idx="1181">
                  <c:v>2.0156234201179769E-5</c:v>
                </c:pt>
                <c:pt idx="1182">
                  <c:v>2.0156769779816521E-5</c:v>
                </c:pt>
                <c:pt idx="1183">
                  <c:v>2.0157305401148703E-5</c:v>
                </c:pt>
                <c:pt idx="1184">
                  <c:v>2.0157841065181992E-5</c:v>
                </c:pt>
                <c:pt idx="1185">
                  <c:v>2.0158376771922061E-5</c:v>
                </c:pt>
                <c:pt idx="1186">
                  <c:v>2.015891252137459E-5</c:v>
                </c:pt>
                <c:pt idx="1187">
                  <c:v>2.0159448313545248E-5</c:v>
                </c:pt>
                <c:pt idx="1188">
                  <c:v>2.0159984148439715E-5</c:v>
                </c:pt>
                <c:pt idx="1189">
                  <c:v>2.0160520026063671E-5</c:v>
                </c:pt>
                <c:pt idx="1190">
                  <c:v>2.016105594642279E-5</c:v>
                </c:pt>
                <c:pt idx="1191">
                  <c:v>2.0161591909522761E-5</c:v>
                </c:pt>
                <c:pt idx="1192">
                  <c:v>2.0162127915369257E-5</c:v>
                </c:pt>
                <c:pt idx="1193">
                  <c:v>2.0162663963967968E-5</c:v>
                </c:pt>
                <c:pt idx="1194">
                  <c:v>2.0163200055324571E-5</c:v>
                </c:pt>
                <c:pt idx="1195">
                  <c:v>2.0163736189444753E-5</c:v>
                </c:pt>
                <c:pt idx="1196">
                  <c:v>2.01642723663342E-5</c:v>
                </c:pt>
                <c:pt idx="1197">
                  <c:v>2.0164808585998602E-5</c:v>
                </c:pt>
                <c:pt idx="1198">
                  <c:v>2.0165344848443635E-5</c:v>
                </c:pt>
                <c:pt idx="1199">
                  <c:v>2.0165881153675003E-5</c:v>
                </c:pt>
                <c:pt idx="1200">
                  <c:v>2.0166417501698391E-5</c:v>
                </c:pt>
                <c:pt idx="1201">
                  <c:v>2.0166953892519484E-5</c:v>
                </c:pt>
                <c:pt idx="1202">
                  <c:v>2.0167490326143981E-5</c:v>
                </c:pt>
                <c:pt idx="1203">
                  <c:v>2.016802680257757E-5</c:v>
                </c:pt>
                <c:pt idx="1204">
                  <c:v>2.0168563321825947E-5</c:v>
                </c:pt>
                <c:pt idx="1205">
                  <c:v>2.0169099883894805E-5</c:v>
                </c:pt>
                <c:pt idx="1206">
                  <c:v>2.0169636488789848E-5</c:v>
                </c:pt>
                <c:pt idx="1207">
                  <c:v>2.0170173136516766E-5</c:v>
                </c:pt>
                <c:pt idx="1208">
                  <c:v>2.017070982708126E-5</c:v>
                </c:pt>
                <c:pt idx="1209">
                  <c:v>2.017124656048903E-5</c:v>
                </c:pt>
                <c:pt idx="1210">
                  <c:v>2.0171783336745774E-5</c:v>
                </c:pt>
                <c:pt idx="1211">
                  <c:v>2.0172320155857194E-5</c:v>
                </c:pt>
                <c:pt idx="1212">
                  <c:v>2.0172857017828994E-5</c:v>
                </c:pt>
                <c:pt idx="1213">
                  <c:v>2.0173393922666881E-5</c:v>
                </c:pt>
                <c:pt idx="1214">
                  <c:v>2.0173930870376551E-5</c:v>
                </c:pt>
                <c:pt idx="1215">
                  <c:v>2.0174467860963716E-5</c:v>
                </c:pt>
                <c:pt idx="1216">
                  <c:v>2.0175004894434083E-5</c:v>
                </c:pt>
                <c:pt idx="1217">
                  <c:v>2.017554197079336E-5</c:v>
                </c:pt>
                <c:pt idx="1218">
                  <c:v>2.0176079090047253E-5</c:v>
                </c:pt>
                <c:pt idx="1219">
                  <c:v>2.0176616252201475E-5</c:v>
                </c:pt>
                <c:pt idx="1220">
                  <c:v>2.0177153457261736E-5</c:v>
                </c:pt>
                <c:pt idx="1221">
                  <c:v>2.0177690705233748E-5</c:v>
                </c:pt>
                <c:pt idx="1222">
                  <c:v>2.0178227996123221E-5</c:v>
                </c:pt>
                <c:pt idx="1223">
                  <c:v>2.0178765329935875E-5</c:v>
                </c:pt>
                <c:pt idx="1224">
                  <c:v>2.0179302706677423E-5</c:v>
                </c:pt>
                <c:pt idx="1225">
                  <c:v>2.0179840126353584E-5</c:v>
                </c:pt>
                <c:pt idx="1226">
                  <c:v>2.0180377588970067E-5</c:v>
                </c:pt>
                <c:pt idx="1227">
                  <c:v>2.0180915094532603E-5</c:v>
                </c:pt>
                <c:pt idx="1228">
                  <c:v>2.0181452643046904E-5</c:v>
                </c:pt>
                <c:pt idx="1229">
                  <c:v>2.018199023451869E-5</c:v>
                </c:pt>
                <c:pt idx="1230">
                  <c:v>2.0182527868953685E-5</c:v>
                </c:pt>
                <c:pt idx="1231">
                  <c:v>2.0183065546357614E-5</c:v>
                </c:pt>
                <c:pt idx="1232">
                  <c:v>2.01836032667362E-5</c:v>
                </c:pt>
                <c:pt idx="1233">
                  <c:v>2.0184141030095159E-5</c:v>
                </c:pt>
                <c:pt idx="1234">
                  <c:v>2.0184678836440231E-5</c:v>
                </c:pt>
                <c:pt idx="1235">
                  <c:v>2.0185216685777137E-5</c:v>
                </c:pt>
                <c:pt idx="1236">
                  <c:v>2.0185754578111604E-5</c:v>
                </c:pt>
                <c:pt idx="1237">
                  <c:v>2.0186292513449362E-5</c:v>
                </c:pt>
                <c:pt idx="1238">
                  <c:v>2.0186830491796142E-5</c:v>
                </c:pt>
                <c:pt idx="1239">
                  <c:v>2.0187368513157674E-5</c:v>
                </c:pt>
                <c:pt idx="1240">
                  <c:v>2.0187906577539691E-5</c:v>
                </c:pt>
                <c:pt idx="1241">
                  <c:v>2.0188444684947929E-5</c:v>
                </c:pt>
                <c:pt idx="1242">
                  <c:v>2.0188982835388118E-5</c:v>
                </c:pt>
                <c:pt idx="1243">
                  <c:v>2.0189521028866E-5</c:v>
                </c:pt>
                <c:pt idx="1244">
                  <c:v>2.0190059265387304E-5</c:v>
                </c:pt>
                <c:pt idx="1245">
                  <c:v>2.0190597544957774E-5</c:v>
                </c:pt>
                <c:pt idx="1246">
                  <c:v>2.0191135867583149E-5</c:v>
                </c:pt>
                <c:pt idx="1247">
                  <c:v>2.0191674233269164E-5</c:v>
                </c:pt>
                <c:pt idx="1248">
                  <c:v>2.0192212642021564E-5</c:v>
                </c:pt>
                <c:pt idx="1249">
                  <c:v>2.0192751093846087E-5</c:v>
                </c:pt>
                <c:pt idx="1250">
                  <c:v>2.0193289588748483E-5</c:v>
                </c:pt>
                <c:pt idx="1251">
                  <c:v>2.0193828126734492E-5</c:v>
                </c:pt>
                <c:pt idx="1252">
                  <c:v>2.019436670780986E-5</c:v>
                </c:pt>
                <c:pt idx="1253">
                  <c:v>2.0194905331980329E-5</c:v>
                </c:pt>
                <c:pt idx="1254">
                  <c:v>2.0195443999251653E-5</c:v>
                </c:pt>
                <c:pt idx="1255">
                  <c:v>2.0195982709629579E-5</c:v>
                </c:pt>
                <c:pt idx="1256">
                  <c:v>2.0196521463119854E-5</c:v>
                </c:pt>
                <c:pt idx="1257">
                  <c:v>2.0197060259728234E-5</c:v>
                </c:pt>
                <c:pt idx="1258">
                  <c:v>2.019759909946046E-5</c:v>
                </c:pt>
                <c:pt idx="1259">
                  <c:v>2.01981379823223E-5</c:v>
                </c:pt>
                <c:pt idx="1260">
                  <c:v>2.0198676908319496E-5</c:v>
                </c:pt>
                <c:pt idx="1261">
                  <c:v>2.0199215877457804E-5</c:v>
                </c:pt>
                <c:pt idx="1262">
                  <c:v>2.0199754889742988E-5</c:v>
                </c:pt>
                <c:pt idx="1263">
                  <c:v>2.0200293945180797E-5</c:v>
                </c:pt>
                <c:pt idx="1264">
                  <c:v>2.0200833043776992E-5</c:v>
                </c:pt>
                <c:pt idx="1265">
                  <c:v>2.0201372185537335E-5</c:v>
                </c:pt>
                <c:pt idx="1266">
                  <c:v>2.0201911370467583E-5</c:v>
                </c:pt>
                <c:pt idx="1267">
                  <c:v>2.02024505985735E-5</c:v>
                </c:pt>
                <c:pt idx="1268">
                  <c:v>2.0202989869860844E-5</c:v>
                </c:pt>
                <c:pt idx="1269">
                  <c:v>2.0203529184335382E-5</c:v>
                </c:pt>
                <c:pt idx="1270">
                  <c:v>2.0204068542002882E-5</c:v>
                </c:pt>
                <c:pt idx="1271">
                  <c:v>2.02046079428691E-5</c:v>
                </c:pt>
                <c:pt idx="1272">
                  <c:v>2.0205147386939811E-5</c:v>
                </c:pt>
                <c:pt idx="1273">
                  <c:v>2.0205686874220784E-5</c:v>
                </c:pt>
                <c:pt idx="1274">
                  <c:v>2.0206226404717781E-5</c:v>
                </c:pt>
                <c:pt idx="1275">
                  <c:v>2.0206765978436575E-5</c:v>
                </c:pt>
                <c:pt idx="1276">
                  <c:v>2.0207305595382941E-5</c:v>
                </c:pt>
                <c:pt idx="1277">
                  <c:v>2.0207845255562647E-5</c:v>
                </c:pt>
                <c:pt idx="1278">
                  <c:v>2.0208384958981467E-5</c:v>
                </c:pt>
                <c:pt idx="1279">
                  <c:v>2.0208924705645176E-5</c:v>
                </c:pt>
                <c:pt idx="1280">
                  <c:v>2.0209464495559548E-5</c:v>
                </c:pt>
                <c:pt idx="1281">
                  <c:v>2.0210004328730362E-5</c:v>
                </c:pt>
                <c:pt idx="1282">
                  <c:v>2.0210544205163394E-5</c:v>
                </c:pt>
                <c:pt idx="1283">
                  <c:v>2.0211084124864423E-5</c:v>
                </c:pt>
                <c:pt idx="1284">
                  <c:v>2.0211624087839231E-5</c:v>
                </c:pt>
                <c:pt idx="1285">
                  <c:v>2.0212164094093591E-5</c:v>
                </c:pt>
                <c:pt idx="1286">
                  <c:v>2.0212704143633293E-5</c:v>
                </c:pt>
                <c:pt idx="1287">
                  <c:v>2.0213244236464123E-5</c:v>
                </c:pt>
                <c:pt idx="1288">
                  <c:v>2.0213784372591852E-5</c:v>
                </c:pt>
                <c:pt idx="1289">
                  <c:v>2.0214324552022278E-5</c:v>
                </c:pt>
                <c:pt idx="1290">
                  <c:v>2.0214864774761179E-5</c:v>
                </c:pt>
                <c:pt idx="1291">
                  <c:v>2.021540504081435E-5</c:v>
                </c:pt>
                <c:pt idx="1292">
                  <c:v>2.0215945350187571E-5</c:v>
                </c:pt>
                <c:pt idx="1293">
                  <c:v>2.0216485702886636E-5</c:v>
                </c:pt>
                <c:pt idx="1294">
                  <c:v>2.0217026098917335E-5</c:v>
                </c:pt>
                <c:pt idx="1295">
                  <c:v>2.0217566538285462E-5</c:v>
                </c:pt>
                <c:pt idx="1296">
                  <c:v>2.0218107020996806E-5</c:v>
                </c:pt>
                <c:pt idx="1297">
                  <c:v>2.0218647547057163E-5</c:v>
                </c:pt>
                <c:pt idx="1298">
                  <c:v>2.0219188116472328E-5</c:v>
                </c:pt>
                <c:pt idx="1299">
                  <c:v>2.0219728729248095E-5</c:v>
                </c:pt>
                <c:pt idx="1300">
                  <c:v>2.0220269385390262E-5</c:v>
                </c:pt>
                <c:pt idx="1301">
                  <c:v>2.022081008490463E-5</c:v>
                </c:pt>
                <c:pt idx="1302">
                  <c:v>2.0221350827796994E-5</c:v>
                </c:pt>
                <c:pt idx="1303">
                  <c:v>2.0221891614073153E-5</c:v>
                </c:pt>
                <c:pt idx="1304">
                  <c:v>2.0222432443738917E-5</c:v>
                </c:pt>
                <c:pt idx="1305">
                  <c:v>2.0222973316800086E-5</c:v>
                </c:pt>
                <c:pt idx="1306">
                  <c:v>2.0223514233262454E-5</c:v>
                </c:pt>
                <c:pt idx="1307">
                  <c:v>2.0224055193131835E-5</c:v>
                </c:pt>
                <c:pt idx="1308">
                  <c:v>2.0224596196414034E-5</c:v>
                </c:pt>
                <c:pt idx="1309">
                  <c:v>2.0225137243114853E-5</c:v>
                </c:pt>
                <c:pt idx="1310">
                  <c:v>2.0225678333240104E-5</c:v>
                </c:pt>
                <c:pt idx="1311">
                  <c:v>2.0226219466795597E-5</c:v>
                </c:pt>
                <c:pt idx="1312">
                  <c:v>2.0226760643787139E-5</c:v>
                </c:pt>
                <c:pt idx="1313">
                  <c:v>2.0227301864220545E-5</c:v>
                </c:pt>
                <c:pt idx="1314">
                  <c:v>2.0227843128101625E-5</c:v>
                </c:pt>
                <c:pt idx="1315">
                  <c:v>2.0228384435436189E-5</c:v>
                </c:pt>
                <c:pt idx="1316">
                  <c:v>2.0228925786230056E-5</c:v>
                </c:pt>
                <c:pt idx="1317">
                  <c:v>2.022946718048904E-5</c:v>
                </c:pt>
                <c:pt idx="1318">
                  <c:v>2.023000861821896E-5</c:v>
                </c:pt>
                <c:pt idx="1319">
                  <c:v>2.0230550099425634E-5</c:v>
                </c:pt>
                <c:pt idx="1320">
                  <c:v>2.0231091624114874E-5</c:v>
                </c:pt>
                <c:pt idx="1321">
                  <c:v>2.0231633192292506E-5</c:v>
                </c:pt>
                <c:pt idx="1322">
                  <c:v>2.0232174803964352E-5</c:v>
                </c:pt>
                <c:pt idx="1323">
                  <c:v>2.0232716459136229E-5</c:v>
                </c:pt>
                <c:pt idx="1324">
                  <c:v>2.0233258157813964E-5</c:v>
                </c:pt>
                <c:pt idx="1325">
                  <c:v>2.0233799900003382E-5</c:v>
                </c:pt>
                <c:pt idx="1326">
                  <c:v>2.0234341685710307E-5</c:v>
                </c:pt>
                <c:pt idx="1327">
                  <c:v>2.0234883514940567E-5</c:v>
                </c:pt>
                <c:pt idx="1328">
                  <c:v>2.0235425387699981E-5</c:v>
                </c:pt>
                <c:pt idx="1329">
                  <c:v>2.0235967303994389E-5</c:v>
                </c:pt>
                <c:pt idx="1330">
                  <c:v>2.0236509263829617E-5</c:v>
                </c:pt>
                <c:pt idx="1331">
                  <c:v>2.0237051267211497E-5</c:v>
                </c:pt>
                <c:pt idx="1332">
                  <c:v>2.0237593314145853E-5</c:v>
                </c:pt>
                <c:pt idx="1333">
                  <c:v>2.0238135404638529E-5</c:v>
                </c:pt>
                <c:pt idx="1334">
                  <c:v>2.0238677538695353E-5</c:v>
                </c:pt>
                <c:pt idx="1335">
                  <c:v>2.0239219716322163E-5</c:v>
                </c:pt>
                <c:pt idx="1336">
                  <c:v>2.0239761937524789E-5</c:v>
                </c:pt>
                <c:pt idx="1337">
                  <c:v>2.0240304202309077E-5</c:v>
                </c:pt>
                <c:pt idx="1338">
                  <c:v>2.0240846510680863E-5</c:v>
                </c:pt>
                <c:pt idx="1339">
                  <c:v>2.0241388862645983E-5</c:v>
                </c:pt>
                <c:pt idx="1340">
                  <c:v>2.0241931258210284E-5</c:v>
                </c:pt>
                <c:pt idx="1341">
                  <c:v>2.0242473697379601E-5</c:v>
                </c:pt>
                <c:pt idx="1342">
                  <c:v>2.0243016180159781E-5</c:v>
                </c:pt>
                <c:pt idx="1343">
                  <c:v>2.0243558706556665E-5</c:v>
                </c:pt>
                <c:pt idx="1344">
                  <c:v>2.0244101276576106E-5</c:v>
                </c:pt>
                <c:pt idx="1345">
                  <c:v>2.0244643890223937E-5</c:v>
                </c:pt>
                <c:pt idx="1346">
                  <c:v>2.0245186547506016E-5</c:v>
                </c:pt>
                <c:pt idx="1347">
                  <c:v>2.0245729248428188E-5</c:v>
                </c:pt>
                <c:pt idx="1348">
                  <c:v>2.0246271992996301E-5</c:v>
                </c:pt>
                <c:pt idx="1349">
                  <c:v>2.0246814781216209E-5</c:v>
                </c:pt>
                <c:pt idx="1350">
                  <c:v>2.0247357613093758E-5</c:v>
                </c:pt>
                <c:pt idx="1351">
                  <c:v>2.0247900488634808E-5</c:v>
                </c:pt>
                <c:pt idx="1352">
                  <c:v>2.0248443407845211E-5</c:v>
                </c:pt>
                <c:pt idx="1353">
                  <c:v>2.0248986370730814E-5</c:v>
                </c:pt>
                <c:pt idx="1354">
                  <c:v>2.0249529377297483E-5</c:v>
                </c:pt>
                <c:pt idx="1355">
                  <c:v>2.0250072427551072E-5</c:v>
                </c:pt>
                <c:pt idx="1356">
                  <c:v>2.0250615521497437E-5</c:v>
                </c:pt>
                <c:pt idx="1357">
                  <c:v>2.0251158659142441E-5</c:v>
                </c:pt>
                <c:pt idx="1358">
                  <c:v>2.0251701840491943E-5</c:v>
                </c:pt>
                <c:pt idx="1359">
                  <c:v>2.0252245065551804E-5</c:v>
                </c:pt>
                <c:pt idx="1360">
                  <c:v>2.0252788334327886E-5</c:v>
                </c:pt>
                <c:pt idx="1361">
                  <c:v>2.0253331646826054E-5</c:v>
                </c:pt>
                <c:pt idx="1362">
                  <c:v>2.0253875003052176E-5</c:v>
                </c:pt>
                <c:pt idx="1363">
                  <c:v>2.025441840301211E-5</c:v>
                </c:pt>
                <c:pt idx="1364">
                  <c:v>2.0254961846711727E-5</c:v>
                </c:pt>
                <c:pt idx="1365">
                  <c:v>2.02555053341569E-5</c:v>
                </c:pt>
                <c:pt idx="1366">
                  <c:v>2.0256048865353492E-5</c:v>
                </c:pt>
                <c:pt idx="1367">
                  <c:v>2.0256592440307374E-5</c:v>
                </c:pt>
                <c:pt idx="1368">
                  <c:v>2.0257136059024422E-5</c:v>
                </c:pt>
                <c:pt idx="1369">
                  <c:v>2.0257679721510505E-5</c:v>
                </c:pt>
                <c:pt idx="1370">
                  <c:v>2.0258223427771494E-5</c:v>
                </c:pt>
                <c:pt idx="1371">
                  <c:v>2.0258767177813272E-5</c:v>
                </c:pt>
                <c:pt idx="1372">
                  <c:v>2.0259310971641707E-5</c:v>
                </c:pt>
                <c:pt idx="1373">
                  <c:v>2.0259854809262681E-5</c:v>
                </c:pt>
                <c:pt idx="1374">
                  <c:v>2.0260398690682067E-5</c:v>
                </c:pt>
                <c:pt idx="1375">
                  <c:v>2.0260942615905753E-5</c:v>
                </c:pt>
                <c:pt idx="1376">
                  <c:v>2.0261486584939609E-5</c:v>
                </c:pt>
                <c:pt idx="1377">
                  <c:v>2.026203059778952E-5</c:v>
                </c:pt>
                <c:pt idx="1378">
                  <c:v>2.0262574654461372E-5</c:v>
                </c:pt>
                <c:pt idx="1379">
                  <c:v>2.0263118754961047E-5</c:v>
                </c:pt>
                <c:pt idx="1380">
                  <c:v>2.0263662899294429E-5</c:v>
                </c:pt>
                <c:pt idx="1381">
                  <c:v>2.0264207087467401E-5</c:v>
                </c:pt>
                <c:pt idx="1382">
                  <c:v>2.0264751319485858E-5</c:v>
                </c:pt>
                <c:pt idx="1383">
                  <c:v>2.0265295595355678E-5</c:v>
                </c:pt>
                <c:pt idx="1384">
                  <c:v>2.0265839915082756E-5</c:v>
                </c:pt>
                <c:pt idx="1385">
                  <c:v>2.0266384278672982E-5</c:v>
                </c:pt>
                <c:pt idx="1386">
                  <c:v>2.026692868613225E-5</c:v>
                </c:pt>
                <c:pt idx="1387">
                  <c:v>2.0267473137466446E-5</c:v>
                </c:pt>
                <c:pt idx="1388">
                  <c:v>2.0268017632681464E-5</c:v>
                </c:pt>
                <c:pt idx="1389">
                  <c:v>2.0268562171783205E-5</c:v>
                </c:pt>
                <c:pt idx="1390">
                  <c:v>2.0269106754777563E-5</c:v>
                </c:pt>
                <c:pt idx="1391">
                  <c:v>2.026965138167043E-5</c:v>
                </c:pt>
                <c:pt idx="1392">
                  <c:v>2.0270196052467708E-5</c:v>
                </c:pt>
                <c:pt idx="1393">
                  <c:v>2.0270740767175299E-5</c:v>
                </c:pt>
                <c:pt idx="1394">
                  <c:v>2.0271285525799099E-5</c:v>
                </c:pt>
                <c:pt idx="1395">
                  <c:v>2.0271830328345007E-5</c:v>
                </c:pt>
                <c:pt idx="1396">
                  <c:v>2.0272375174818931E-5</c:v>
                </c:pt>
                <c:pt idx="1397">
                  <c:v>2.027292006522677E-5</c:v>
                </c:pt>
                <c:pt idx="1398">
                  <c:v>2.027346499957443E-5</c:v>
                </c:pt>
                <c:pt idx="1399">
                  <c:v>2.0274009977867819E-5</c:v>
                </c:pt>
                <c:pt idx="1400">
                  <c:v>2.0274555000112846E-5</c:v>
                </c:pt>
                <c:pt idx="1401">
                  <c:v>2.0275100066315414E-5</c:v>
                </c:pt>
                <c:pt idx="1402">
                  <c:v>2.0275645176481428E-5</c:v>
                </c:pt>
                <c:pt idx="1403">
                  <c:v>2.027619033061681E-5</c:v>
                </c:pt>
                <c:pt idx="1404">
                  <c:v>2.0276735528727464E-5</c:v>
                </c:pt>
                <c:pt idx="1405">
                  <c:v>2.0277280770819306E-5</c:v>
                </c:pt>
                <c:pt idx="1406">
                  <c:v>2.0277826056898244E-5</c:v>
                </c:pt>
                <c:pt idx="1407">
                  <c:v>2.0278371386970196E-5</c:v>
                </c:pt>
                <c:pt idx="1408">
                  <c:v>2.0278916761041082E-5</c:v>
                </c:pt>
                <c:pt idx="1409">
                  <c:v>2.0279462179116813E-5</c:v>
                </c:pt>
                <c:pt idx="1410">
                  <c:v>2.0280007641203309E-5</c:v>
                </c:pt>
                <c:pt idx="1411">
                  <c:v>2.0280553147306489E-5</c:v>
                </c:pt>
                <c:pt idx="1412">
                  <c:v>2.0281098697432274E-5</c:v>
                </c:pt>
                <c:pt idx="1413">
                  <c:v>2.0281644291586582E-5</c:v>
                </c:pt>
                <c:pt idx="1414">
                  <c:v>2.0282189929775341E-5</c:v>
                </c:pt>
                <c:pt idx="1415">
                  <c:v>2.0282735612004473E-5</c:v>
                </c:pt>
                <c:pt idx="1416">
                  <c:v>2.0283281338279901E-5</c:v>
                </c:pt>
                <c:pt idx="1417">
                  <c:v>2.0283827108607548E-5</c:v>
                </c:pt>
                <c:pt idx="1418">
                  <c:v>2.0284372922993349E-5</c:v>
                </c:pt>
                <c:pt idx="1419">
                  <c:v>2.0284918781443228E-5</c:v>
                </c:pt>
                <c:pt idx="1420">
                  <c:v>2.0285464683963112E-5</c:v>
                </c:pt>
                <c:pt idx="1421">
                  <c:v>2.0286010630558932E-5</c:v>
                </c:pt>
                <c:pt idx="1422">
                  <c:v>2.0286556621236623E-5</c:v>
                </c:pt>
                <c:pt idx="1423">
                  <c:v>2.0287102656002111E-5</c:v>
                </c:pt>
                <c:pt idx="1424">
                  <c:v>2.028764873486134E-5</c:v>
                </c:pt>
                <c:pt idx="1425">
                  <c:v>2.0288194857820234E-5</c:v>
                </c:pt>
                <c:pt idx="1426">
                  <c:v>2.0288741024884737E-5</c:v>
                </c:pt>
                <c:pt idx="1427">
                  <c:v>2.0289287236060781E-5</c:v>
                </c:pt>
                <c:pt idx="1428">
                  <c:v>2.0289833491354306E-5</c:v>
                </c:pt>
                <c:pt idx="1429">
                  <c:v>2.0290379790771248E-5</c:v>
                </c:pt>
                <c:pt idx="1430">
                  <c:v>2.0290926134317552E-5</c:v>
                </c:pt>
                <c:pt idx="1431">
                  <c:v>2.0291472521999159E-5</c:v>
                </c:pt>
                <c:pt idx="1432">
                  <c:v>2.0292018953822014E-5</c:v>
                </c:pt>
                <c:pt idx="1433">
                  <c:v>2.0292565429792053E-5</c:v>
                </c:pt>
                <c:pt idx="1434">
                  <c:v>2.0293111949915223E-5</c:v>
                </c:pt>
                <c:pt idx="1435">
                  <c:v>2.0293658514197477E-5</c:v>
                </c:pt>
                <c:pt idx="1436">
                  <c:v>2.0294205122644757E-5</c:v>
                </c:pt>
                <c:pt idx="1437">
                  <c:v>2.0294751775263009E-5</c:v>
                </c:pt>
                <c:pt idx="1438">
                  <c:v>2.0295298472058183E-5</c:v>
                </c:pt>
                <c:pt idx="1439">
                  <c:v>2.0295845213036236E-5</c:v>
                </c:pt>
                <c:pt idx="1440">
                  <c:v>2.0296391998203114E-5</c:v>
                </c:pt>
                <c:pt idx="1441">
                  <c:v>2.0296938827564768E-5</c:v>
                </c:pt>
                <c:pt idx="1442">
                  <c:v>2.0297485701127157E-5</c:v>
                </c:pt>
                <c:pt idx="1443">
                  <c:v>2.0298032618896233E-5</c:v>
                </c:pt>
                <c:pt idx="1444">
                  <c:v>2.0298579580877948E-5</c:v>
                </c:pt>
                <c:pt idx="1445">
                  <c:v>2.0299126587078269E-5</c:v>
                </c:pt>
                <c:pt idx="1446">
                  <c:v>2.0299673637503147E-5</c:v>
                </c:pt>
                <c:pt idx="1447">
                  <c:v>2.0300220732158546E-5</c:v>
                </c:pt>
                <c:pt idx="1448">
                  <c:v>2.0300767871050421E-5</c:v>
                </c:pt>
                <c:pt idx="1449">
                  <c:v>2.0301315054184741E-5</c:v>
                </c:pt>
                <c:pt idx="1450">
                  <c:v>2.0301862281567462E-5</c:v>
                </c:pt>
                <c:pt idx="1451">
                  <c:v>2.0302409553204548E-5</c:v>
                </c:pt>
                <c:pt idx="1452">
                  <c:v>2.0302956869101972E-5</c:v>
                </c:pt>
                <c:pt idx="1453">
                  <c:v>2.030350422926569E-5</c:v>
                </c:pt>
                <c:pt idx="1454">
                  <c:v>2.0304051633701676E-5</c:v>
                </c:pt>
                <c:pt idx="1455">
                  <c:v>2.0304599082415898E-5</c:v>
                </c:pt>
                <c:pt idx="1456">
                  <c:v>2.0305146575414325E-5</c:v>
                </c:pt>
                <c:pt idx="1457">
                  <c:v>2.0305694112702926E-5</c:v>
                </c:pt>
                <c:pt idx="1458">
                  <c:v>2.030624169428767E-5</c:v>
                </c:pt>
                <c:pt idx="1459">
                  <c:v>2.0306789320174541E-5</c:v>
                </c:pt>
                <c:pt idx="1460">
                  <c:v>2.0307336990369499E-5</c:v>
                </c:pt>
                <c:pt idx="1461">
                  <c:v>2.0307884704878534E-5</c:v>
                </c:pt>
                <c:pt idx="1462">
                  <c:v>2.0308432463707605E-5</c:v>
                </c:pt>
                <c:pt idx="1463">
                  <c:v>2.0308980266862707E-5</c:v>
                </c:pt>
                <c:pt idx="1464">
                  <c:v>2.0309528114349806E-5</c:v>
                </c:pt>
                <c:pt idx="1465">
                  <c:v>2.0310076006174889E-5</c:v>
                </c:pt>
                <c:pt idx="1466">
                  <c:v>2.0310623942343932E-5</c:v>
                </c:pt>
                <c:pt idx="1467">
                  <c:v>2.0311171922862918E-5</c:v>
                </c:pt>
                <c:pt idx="1468">
                  <c:v>2.0311719947737835E-5</c:v>
                </c:pt>
                <c:pt idx="1469">
                  <c:v>2.0312268016974663E-5</c:v>
                </c:pt>
                <c:pt idx="1470">
                  <c:v>2.0312816130579389E-5</c:v>
                </c:pt>
                <c:pt idx="1471">
                  <c:v>2.0313364288557995E-5</c:v>
                </c:pt>
                <c:pt idx="1472">
                  <c:v>2.0313912490916476E-5</c:v>
                </c:pt>
                <c:pt idx="1473">
                  <c:v>2.0314460737660811E-5</c:v>
                </c:pt>
                <c:pt idx="1474">
                  <c:v>2.0315009028797002E-5</c:v>
                </c:pt>
                <c:pt idx="1475">
                  <c:v>2.031555736433103E-5</c:v>
                </c:pt>
                <c:pt idx="1476">
                  <c:v>2.0316105744268895E-5</c:v>
                </c:pt>
                <c:pt idx="1477">
                  <c:v>2.0316654168616581E-5</c:v>
                </c:pt>
                <c:pt idx="1478">
                  <c:v>2.0317202637380094E-5</c:v>
                </c:pt>
                <c:pt idx="1479">
                  <c:v>2.0317751150565419E-5</c:v>
                </c:pt>
                <c:pt idx="1480">
                  <c:v>2.0318299708178557E-5</c:v>
                </c:pt>
                <c:pt idx="1481">
                  <c:v>2.0318848310225509E-5</c:v>
                </c:pt>
                <c:pt idx="1482">
                  <c:v>2.0319396956712269E-5</c:v>
                </c:pt>
                <c:pt idx="1483">
                  <c:v>2.0319945647644839E-5</c:v>
                </c:pt>
                <c:pt idx="1484">
                  <c:v>2.0320494383029224E-5</c:v>
                </c:pt>
                <c:pt idx="1485">
                  <c:v>2.0321043162871417E-5</c:v>
                </c:pt>
                <c:pt idx="1486">
                  <c:v>2.0321591987177432E-5</c:v>
                </c:pt>
                <c:pt idx="1487">
                  <c:v>2.0322140855953264E-5</c:v>
                </c:pt>
                <c:pt idx="1488">
                  <c:v>2.0322689769204928E-5</c:v>
                </c:pt>
                <c:pt idx="1489">
                  <c:v>2.0323238726938423E-5</c:v>
                </c:pt>
                <c:pt idx="1490">
                  <c:v>2.0323787729159762E-5</c:v>
                </c:pt>
                <c:pt idx="1491">
                  <c:v>2.0324336775874952E-5</c:v>
                </c:pt>
                <c:pt idx="1492">
                  <c:v>2.0324885867090008E-5</c:v>
                </c:pt>
                <c:pt idx="1493">
                  <c:v>2.0325435002810932E-5</c:v>
                </c:pt>
                <c:pt idx="1494">
                  <c:v>2.0325984183043743E-5</c:v>
                </c:pt>
                <c:pt idx="1495">
                  <c:v>2.0326533407794461E-5</c:v>
                </c:pt>
                <c:pt idx="1496">
                  <c:v>2.0327082677069086E-5</c:v>
                </c:pt>
                <c:pt idx="1497">
                  <c:v>2.0327631990873643E-5</c:v>
                </c:pt>
                <c:pt idx="1498">
                  <c:v>2.0328181349214152E-5</c:v>
                </c:pt>
                <c:pt idx="1499">
                  <c:v>2.0328730752096623E-5</c:v>
                </c:pt>
                <c:pt idx="1500">
                  <c:v>2.0329280199527082E-5</c:v>
                </c:pt>
                <c:pt idx="1501">
                  <c:v>2.0329829691511544E-5</c:v>
                </c:pt>
                <c:pt idx="1502">
                  <c:v>2.0330379228056039E-5</c:v>
                </c:pt>
                <c:pt idx="1503">
                  <c:v>2.0330928809166582E-5</c:v>
                </c:pt>
                <c:pt idx="1504">
                  <c:v>2.0331478434849198E-5</c:v>
                </c:pt>
                <c:pt idx="1505">
                  <c:v>2.0332028105109919E-5</c:v>
                </c:pt>
                <c:pt idx="1506">
                  <c:v>2.033257781995476E-5</c:v>
                </c:pt>
                <c:pt idx="1507">
                  <c:v>2.0333127579389761E-5</c:v>
                </c:pt>
                <c:pt idx="1508">
                  <c:v>2.0333677383420938E-5</c:v>
                </c:pt>
                <c:pt idx="1509">
                  <c:v>2.0334227232054332E-5</c:v>
                </c:pt>
                <c:pt idx="1510">
                  <c:v>2.0334777125295967E-5</c:v>
                </c:pt>
                <c:pt idx="1511">
                  <c:v>2.0335327063151872E-5</c:v>
                </c:pt>
                <c:pt idx="1512">
                  <c:v>2.0335877045628089E-5</c:v>
                </c:pt>
                <c:pt idx="1513">
                  <c:v>2.0336427072730651E-5</c:v>
                </c:pt>
                <c:pt idx="1514">
                  <c:v>2.0336977144465588E-5</c:v>
                </c:pt>
                <c:pt idx="1515">
                  <c:v>2.0337527260838934E-5</c:v>
                </c:pt>
                <c:pt idx="1516">
                  <c:v>2.0338077421856738E-5</c:v>
                </c:pt>
                <c:pt idx="1517">
                  <c:v>2.0338627627525029E-5</c:v>
                </c:pt>
                <c:pt idx="1518">
                  <c:v>2.0339177877849849E-5</c:v>
                </c:pt>
                <c:pt idx="1519">
                  <c:v>2.0339728172837247E-5</c:v>
                </c:pt>
                <c:pt idx="1520">
                  <c:v>2.0340278512493252E-5</c:v>
                </c:pt>
                <c:pt idx="1521">
                  <c:v>2.0340828896823916E-5</c:v>
                </c:pt>
                <c:pt idx="1522">
                  <c:v>2.0341379325835283E-5</c:v>
                </c:pt>
                <c:pt idx="1523">
                  <c:v>2.0341929799533398E-5</c:v>
                </c:pt>
                <c:pt idx="1524">
                  <c:v>2.0342480317924305E-5</c:v>
                </c:pt>
                <c:pt idx="1525">
                  <c:v>2.0343030881014056E-5</c:v>
                </c:pt>
                <c:pt idx="1526">
                  <c:v>2.0343581488808698E-5</c:v>
                </c:pt>
                <c:pt idx="1527">
                  <c:v>2.0344132141314282E-5</c:v>
                </c:pt>
                <c:pt idx="1528">
                  <c:v>2.0344682838536857E-5</c:v>
                </c:pt>
                <c:pt idx="1529">
                  <c:v>2.034523358048248E-5</c:v>
                </c:pt>
                <c:pt idx="1530">
                  <c:v>2.0345784367157202E-5</c:v>
                </c:pt>
                <c:pt idx="1531">
                  <c:v>2.0346335198567079E-5</c:v>
                </c:pt>
                <c:pt idx="1532">
                  <c:v>2.0346886074718167E-5</c:v>
                </c:pt>
                <c:pt idx="1533">
                  <c:v>2.0347436995616519E-5</c:v>
                </c:pt>
                <c:pt idx="1534">
                  <c:v>2.0347987961268198E-5</c:v>
                </c:pt>
                <c:pt idx="1535">
                  <c:v>2.0348538971679267E-5</c:v>
                </c:pt>
                <c:pt idx="1536">
                  <c:v>2.0349090026855773E-5</c:v>
                </c:pt>
                <c:pt idx="1537">
                  <c:v>2.0349641126803795E-5</c:v>
                </c:pt>
                <c:pt idx="1538">
                  <c:v>2.035019227152938E-5</c:v>
                </c:pt>
                <c:pt idx="1539">
                  <c:v>2.0350743461038602E-5</c:v>
                </c:pt>
                <c:pt idx="1540">
                  <c:v>2.0351294695337525E-5</c:v>
                </c:pt>
                <c:pt idx="1541">
                  <c:v>2.0351845974432212E-5</c:v>
                </c:pt>
                <c:pt idx="1542">
                  <c:v>2.0352397298328738E-5</c:v>
                </c:pt>
                <c:pt idx="1543">
                  <c:v>2.0352948667033161E-5</c:v>
                </c:pt>
                <c:pt idx="1544">
                  <c:v>2.0353500080551557E-5</c:v>
                </c:pt>
                <c:pt idx="1545">
                  <c:v>2.0354051538889999E-5</c:v>
                </c:pt>
                <c:pt idx="1546">
                  <c:v>2.035460304205455E-5</c:v>
                </c:pt>
                <c:pt idx="1547">
                  <c:v>2.0355154590051295E-5</c:v>
                </c:pt>
                <c:pt idx="1548">
                  <c:v>2.0355706182886301E-5</c:v>
                </c:pt>
                <c:pt idx="1549">
                  <c:v>2.0356257820565644E-5</c:v>
                </c:pt>
                <c:pt idx="1550">
                  <c:v>2.0356809503095401E-5</c:v>
                </c:pt>
                <c:pt idx="1551">
                  <c:v>2.0357361230481652E-5</c:v>
                </c:pt>
                <c:pt idx="1552">
                  <c:v>2.0357913002730478E-5</c:v>
                </c:pt>
                <c:pt idx="1553">
                  <c:v>2.0358464819847953E-5</c:v>
                </c:pt>
                <c:pt idx="1554">
                  <c:v>2.035901668184016E-5</c:v>
                </c:pt>
                <c:pt idx="1555">
                  <c:v>2.0359568588713187E-5</c:v>
                </c:pt>
                <c:pt idx="1556">
                  <c:v>2.0360120540473112E-5</c:v>
                </c:pt>
                <c:pt idx="1557">
                  <c:v>2.0360672537126021E-5</c:v>
                </c:pt>
                <c:pt idx="1558">
                  <c:v>2.0361224578677998E-5</c:v>
                </c:pt>
                <c:pt idx="1559">
                  <c:v>2.0361776665135136E-5</c:v>
                </c:pt>
                <c:pt idx="1560">
                  <c:v>2.0362328796503518E-5</c:v>
                </c:pt>
                <c:pt idx="1561">
                  <c:v>2.0362880972789232E-5</c:v>
                </c:pt>
                <c:pt idx="1562">
                  <c:v>2.0363433193998378E-5</c:v>
                </c:pt>
                <c:pt idx="1563">
                  <c:v>2.0363985460137038E-5</c:v>
                </c:pt>
                <c:pt idx="1564">
                  <c:v>2.0364537771211307E-5</c:v>
                </c:pt>
                <c:pt idx="1565">
                  <c:v>2.0365090127227281E-5</c:v>
                </c:pt>
                <c:pt idx="1566">
                  <c:v>2.0365642528191055E-5</c:v>
                </c:pt>
                <c:pt idx="1567">
                  <c:v>2.0366194974108725E-5</c:v>
                </c:pt>
                <c:pt idx="1568">
                  <c:v>2.0366747464986388E-5</c:v>
                </c:pt>
                <c:pt idx="1569">
                  <c:v>2.0367300000830144E-5</c:v>
                </c:pt>
                <c:pt idx="1570">
                  <c:v>2.0367852581646091E-5</c:v>
                </c:pt>
                <c:pt idx="1571">
                  <c:v>2.0368405207440327E-5</c:v>
                </c:pt>
                <c:pt idx="1572">
                  <c:v>2.0368957878218962E-5</c:v>
                </c:pt>
                <c:pt idx="1573">
                  <c:v>2.0369510593988098E-5</c:v>
                </c:pt>
                <c:pt idx="1574">
                  <c:v>2.0370063354753833E-5</c:v>
                </c:pt>
                <c:pt idx="1575">
                  <c:v>2.0370616160522276E-5</c:v>
                </c:pt>
                <c:pt idx="1576">
                  <c:v>2.0371169011299536E-5</c:v>
                </c:pt>
                <c:pt idx="1577">
                  <c:v>2.0371721907091718E-5</c:v>
                </c:pt>
                <c:pt idx="1578">
                  <c:v>2.0372274847904931E-5</c:v>
                </c:pt>
                <c:pt idx="1579">
                  <c:v>2.037282783374529E-5</c:v>
                </c:pt>
                <c:pt idx="1580">
                  <c:v>2.0373380864618899E-5</c:v>
                </c:pt>
                <c:pt idx="1581">
                  <c:v>2.0373933940531875E-5</c:v>
                </c:pt>
                <c:pt idx="1582">
                  <c:v>2.0374487061490334E-5</c:v>
                </c:pt>
                <c:pt idx="1583">
                  <c:v>2.0375040227500385E-5</c:v>
                </c:pt>
                <c:pt idx="1584">
                  <c:v>2.037559343856815E-5</c:v>
                </c:pt>
                <c:pt idx="1585">
                  <c:v>2.0376146694699739E-5</c:v>
                </c:pt>
                <c:pt idx="1586">
                  <c:v>2.037669999590128E-5</c:v>
                </c:pt>
                <c:pt idx="1587">
                  <c:v>2.0377253342178882E-5</c:v>
                </c:pt>
                <c:pt idx="1588">
                  <c:v>2.0377806733538674E-5</c:v>
                </c:pt>
                <c:pt idx="1589">
                  <c:v>2.0378360169986775E-5</c:v>
                </c:pt>
                <c:pt idx="1590">
                  <c:v>2.0378913651529308E-5</c:v>
                </c:pt>
                <c:pt idx="1591">
                  <c:v>2.0379467178172398E-5</c:v>
                </c:pt>
                <c:pt idx="1592">
                  <c:v>2.0380020749922168E-5</c:v>
                </c:pt>
                <c:pt idx="1593">
                  <c:v>2.0380574366784746E-5</c:v>
                </c:pt>
                <c:pt idx="1594">
                  <c:v>2.0381128028766259E-5</c:v>
                </c:pt>
                <c:pt idx="1595">
                  <c:v>2.0381681735872842E-5</c:v>
                </c:pt>
                <c:pt idx="1596">
                  <c:v>2.0382235488110615E-5</c:v>
                </c:pt>
                <c:pt idx="1597">
                  <c:v>2.0382789285485713E-5</c:v>
                </c:pt>
                <c:pt idx="1598">
                  <c:v>2.0383343128004272E-5</c:v>
                </c:pt>
                <c:pt idx="1599">
                  <c:v>2.0383897015672422E-5</c:v>
                </c:pt>
                <c:pt idx="1600">
                  <c:v>2.0384450948496301E-5</c:v>
                </c:pt>
                <c:pt idx="1601">
                  <c:v>2.0385004926482042E-5</c:v>
                </c:pt>
                <c:pt idx="1602">
                  <c:v>2.0385558949635778E-5</c:v>
                </c:pt>
                <c:pt idx="1603">
                  <c:v>2.0386113017963655E-5</c:v>
                </c:pt>
                <c:pt idx="1604">
                  <c:v>2.0386667131471808E-5</c:v>
                </c:pt>
                <c:pt idx="1605">
                  <c:v>2.038722129016638E-5</c:v>
                </c:pt>
                <c:pt idx="1606">
                  <c:v>2.0387775494053511E-5</c:v>
                </c:pt>
                <c:pt idx="1607">
                  <c:v>2.0388329743139347E-5</c:v>
                </c:pt>
                <c:pt idx="1608">
                  <c:v>2.0388884037430024E-5</c:v>
                </c:pt>
                <c:pt idx="1609">
                  <c:v>2.0389438376931697E-5</c:v>
                </c:pt>
                <c:pt idx="1610">
                  <c:v>2.0389992761650503E-5</c:v>
                </c:pt>
                <c:pt idx="1611">
                  <c:v>2.0390547191592597E-5</c:v>
                </c:pt>
                <c:pt idx="1612">
                  <c:v>2.0391101666764127E-5</c:v>
                </c:pt>
                <c:pt idx="1613">
                  <c:v>2.0391656187171238E-5</c:v>
                </c:pt>
                <c:pt idx="1614">
                  <c:v>2.0392210752820083E-5</c:v>
                </c:pt>
                <c:pt idx="1615">
                  <c:v>2.0392765363716822E-5</c:v>
                </c:pt>
                <c:pt idx="1616">
                  <c:v>2.0393320019867596E-5</c:v>
                </c:pt>
                <c:pt idx="1617">
                  <c:v>2.0393874721278567E-5</c:v>
                </c:pt>
                <c:pt idx="1618">
                  <c:v>2.039442946795589E-5</c:v>
                </c:pt>
                <c:pt idx="1619">
                  <c:v>2.0394984259905717E-5</c:v>
                </c:pt>
                <c:pt idx="1620">
                  <c:v>2.0395539097134216E-5</c:v>
                </c:pt>
                <c:pt idx="1621">
                  <c:v>2.0396093979647536E-5</c:v>
                </c:pt>
                <c:pt idx="1622">
                  <c:v>2.0396648907451846E-5</c:v>
                </c:pt>
                <c:pt idx="1623">
                  <c:v>2.03972038805533E-5</c:v>
                </c:pt>
                <c:pt idx="1624">
                  <c:v>2.0397758898958064E-5</c:v>
                </c:pt>
                <c:pt idx="1625">
                  <c:v>2.0398313962672304E-5</c:v>
                </c:pt>
                <c:pt idx="1626">
                  <c:v>2.0398869071702183E-5</c:v>
                </c:pt>
                <c:pt idx="1627">
                  <c:v>2.0399424226053868E-5</c:v>
                </c:pt>
                <c:pt idx="1628">
                  <c:v>2.0399979425733525E-5</c:v>
                </c:pt>
                <c:pt idx="1629">
                  <c:v>2.0400534670747324E-5</c:v>
                </c:pt>
                <c:pt idx="1630">
                  <c:v>2.0401089961101438E-5</c:v>
                </c:pt>
                <c:pt idx="1631">
                  <c:v>2.040164529680203E-5</c:v>
                </c:pt>
                <c:pt idx="1632">
                  <c:v>2.040220067785528E-5</c:v>
                </c:pt>
                <c:pt idx="1633">
                  <c:v>2.0402756104267357E-5</c:v>
                </c:pt>
                <c:pt idx="1634">
                  <c:v>2.0403311576044439E-5</c:v>
                </c:pt>
                <c:pt idx="1635">
                  <c:v>2.0403867093192699E-5</c:v>
                </c:pt>
                <c:pt idx="1636">
                  <c:v>2.0404422655718312E-5</c:v>
                </c:pt>
                <c:pt idx="1637">
                  <c:v>2.040497826362746E-5</c:v>
                </c:pt>
                <c:pt idx="1638">
                  <c:v>2.0405533916926318E-5</c:v>
                </c:pt>
                <c:pt idx="1639">
                  <c:v>2.0406089615621074E-5</c:v>
                </c:pt>
                <c:pt idx="1640">
                  <c:v>2.0406645359717903E-5</c:v>
                </c:pt>
                <c:pt idx="1641">
                  <c:v>2.040720114922299E-5</c:v>
                </c:pt>
                <c:pt idx="1642">
                  <c:v>2.0407756984142517E-5</c:v>
                </c:pt>
                <c:pt idx="1643">
                  <c:v>2.0408312864482672E-5</c:v>
                </c:pt>
                <c:pt idx="1644">
                  <c:v>2.0408868790249637E-5</c:v>
                </c:pt>
                <c:pt idx="1645">
                  <c:v>2.0409424761449606E-5</c:v>
                </c:pt>
                <c:pt idx="1646">
                  <c:v>2.0409980778088766E-5</c:v>
                </c:pt>
                <c:pt idx="1647">
                  <c:v>2.0410536840173301E-5</c:v>
                </c:pt>
                <c:pt idx="1648">
                  <c:v>2.041109294770941E-5</c:v>
                </c:pt>
                <c:pt idx="1649">
                  <c:v>2.0411649100703276E-5</c:v>
                </c:pt>
                <c:pt idx="1650">
                  <c:v>2.0412205299161101E-5</c:v>
                </c:pt>
                <c:pt idx="1651">
                  <c:v>2.0412761543089078E-5</c:v>
                </c:pt>
                <c:pt idx="1652">
                  <c:v>2.0413317832493399E-5</c:v>
                </c:pt>
                <c:pt idx="1653">
                  <c:v>2.0413874167380263E-5</c:v>
                </c:pt>
                <c:pt idx="1654">
                  <c:v>2.0414430547755869E-5</c:v>
                </c:pt>
                <c:pt idx="1655">
                  <c:v>2.0414986973626414E-5</c:v>
                </c:pt>
                <c:pt idx="1656">
                  <c:v>2.0415543444998102E-5</c:v>
                </c:pt>
                <c:pt idx="1657">
                  <c:v>2.0416099961877133E-5</c:v>
                </c:pt>
                <c:pt idx="1658">
                  <c:v>2.0416656524269711E-5</c:v>
                </c:pt>
                <c:pt idx="1659">
                  <c:v>2.0417213132182036E-5</c:v>
                </c:pt>
                <c:pt idx="1660">
                  <c:v>2.0417769785620316E-5</c:v>
                </c:pt>
                <c:pt idx="1661">
                  <c:v>2.0418326484590759E-5</c:v>
                </c:pt>
                <c:pt idx="1662">
                  <c:v>2.0418883229099568E-5</c:v>
                </c:pt>
                <c:pt idx="1663">
                  <c:v>2.0419440019152956E-5</c:v>
                </c:pt>
                <c:pt idx="1664">
                  <c:v>2.0419996854757136E-5</c:v>
                </c:pt>
                <c:pt idx="1665">
                  <c:v>2.0420553735918308E-5</c:v>
                </c:pt>
                <c:pt idx="1666">
                  <c:v>2.0421110662642695E-5</c:v>
                </c:pt>
                <c:pt idx="1667">
                  <c:v>2.0421667634936508E-5</c:v>
                </c:pt>
                <c:pt idx="1668">
                  <c:v>2.0422224652805959E-5</c:v>
                </c:pt>
                <c:pt idx="1669">
                  <c:v>2.0422781716257266E-5</c:v>
                </c:pt>
                <c:pt idx="1670">
                  <c:v>2.0423338825296644E-5</c:v>
                </c:pt>
                <c:pt idx="1671">
                  <c:v>2.0423895979930312E-5</c:v>
                </c:pt>
                <c:pt idx="1672">
                  <c:v>2.0424453180164489E-5</c:v>
                </c:pt>
                <c:pt idx="1673">
                  <c:v>2.0425010426005401E-5</c:v>
                </c:pt>
                <c:pt idx="1674">
                  <c:v>2.0425567717459264E-5</c:v>
                </c:pt>
                <c:pt idx="1675">
                  <c:v>2.0426125054532302E-5</c:v>
                </c:pt>
                <c:pt idx="1676">
                  <c:v>2.0426682437230743E-5</c:v>
                </c:pt>
                <c:pt idx="1677">
                  <c:v>2.0427239865560804E-5</c:v>
                </c:pt>
                <c:pt idx="1678">
                  <c:v>2.0427797339528725E-5</c:v>
                </c:pt>
                <c:pt idx="1679">
                  <c:v>2.0428354859140717E-5</c:v>
                </c:pt>
                <c:pt idx="1680">
                  <c:v>2.0428912424403025E-5</c:v>
                </c:pt>
                <c:pt idx="1681">
                  <c:v>2.0429470035321866E-5</c:v>
                </c:pt>
                <c:pt idx="1682">
                  <c:v>2.0430027691903481E-5</c:v>
                </c:pt>
                <c:pt idx="1683">
                  <c:v>2.0430585394154096E-5</c:v>
                </c:pt>
                <c:pt idx="1684">
                  <c:v>2.0431143142079947E-5</c:v>
                </c:pt>
                <c:pt idx="1685">
                  <c:v>2.0431700935687274E-5</c:v>
                </c:pt>
                <c:pt idx="1686">
                  <c:v>2.0432258774982308E-5</c:v>
                </c:pt>
                <c:pt idx="1687">
                  <c:v>2.0432816659971283E-5</c:v>
                </c:pt>
                <c:pt idx="1688">
                  <c:v>2.0433374590660444E-5</c:v>
                </c:pt>
                <c:pt idx="1689">
                  <c:v>2.0433932567056027E-5</c:v>
                </c:pt>
                <c:pt idx="1690">
                  <c:v>2.0434490589164275E-5</c:v>
                </c:pt>
                <c:pt idx="1691">
                  <c:v>2.0435048656991427E-5</c:v>
                </c:pt>
                <c:pt idx="1692">
                  <c:v>2.0435606770543732E-5</c:v>
                </c:pt>
                <c:pt idx="1693">
                  <c:v>2.043616492982743E-5</c:v>
                </c:pt>
                <c:pt idx="1694">
                  <c:v>2.0436723134848767E-5</c:v>
                </c:pt>
                <c:pt idx="1695">
                  <c:v>2.0437281385613988E-5</c:v>
                </c:pt>
                <c:pt idx="1696">
                  <c:v>2.0437839682129347E-5</c:v>
                </c:pt>
                <c:pt idx="1697">
                  <c:v>2.043839802440109E-5</c:v>
                </c:pt>
                <c:pt idx="1698">
                  <c:v>2.0438956412435462E-5</c:v>
                </c:pt>
                <c:pt idx="1699">
                  <c:v>2.0439514846238723E-5</c:v>
                </c:pt>
                <c:pt idx="1700">
                  <c:v>2.0440073325817122E-5</c:v>
                </c:pt>
                <c:pt idx="1701">
                  <c:v>2.0440631851176914E-5</c:v>
                </c:pt>
                <c:pt idx="1702">
                  <c:v>2.0441190422324352E-5</c:v>
                </c:pt>
                <c:pt idx="1703">
                  <c:v>2.0441749039265698E-5</c:v>
                </c:pt>
                <c:pt idx="1704">
                  <c:v>2.0442307702007207E-5</c:v>
                </c:pt>
                <c:pt idx="1705">
                  <c:v>2.0442866410555132E-5</c:v>
                </c:pt>
                <c:pt idx="1706">
                  <c:v>2.0443425164915739E-5</c:v>
                </c:pt>
                <c:pt idx="1707">
                  <c:v>2.0443983965095289E-5</c:v>
                </c:pt>
                <c:pt idx="1708">
                  <c:v>2.0444542811100043E-5</c:v>
                </c:pt>
                <c:pt idx="1709">
                  <c:v>2.0445101702936266E-5</c:v>
                </c:pt>
                <c:pt idx="1710">
                  <c:v>2.0445660640610222E-5</c:v>
                </c:pt>
                <c:pt idx="1711">
                  <c:v>2.0446219624128173E-5</c:v>
                </c:pt>
                <c:pt idx="1712">
                  <c:v>2.044677865349639E-5</c:v>
                </c:pt>
                <c:pt idx="1713">
                  <c:v>2.0447337728721148E-5</c:v>
                </c:pt>
                <c:pt idx="1714">
                  <c:v>2.0447896849808705E-5</c:v>
                </c:pt>
                <c:pt idx="1715">
                  <c:v>2.0448456016765339E-5</c:v>
                </c:pt>
                <c:pt idx="1716">
                  <c:v>2.0449015229597318E-5</c:v>
                </c:pt>
                <c:pt idx="1717">
                  <c:v>2.0449574488310917E-5</c:v>
                </c:pt>
                <c:pt idx="1718">
                  <c:v>2.045013379291241E-5</c:v>
                </c:pt>
                <c:pt idx="1719">
                  <c:v>2.0450693143408077E-5</c:v>
                </c:pt>
                <c:pt idx="1720">
                  <c:v>2.0451252539804188E-5</c:v>
                </c:pt>
                <c:pt idx="1721">
                  <c:v>2.0451811982107024E-5</c:v>
                </c:pt>
                <c:pt idx="1722">
                  <c:v>2.0452371470322865E-5</c:v>
                </c:pt>
                <c:pt idx="1723">
                  <c:v>2.0452931004457989E-5</c:v>
                </c:pt>
                <c:pt idx="1724">
                  <c:v>2.0453490584518679E-5</c:v>
                </c:pt>
                <c:pt idx="1725">
                  <c:v>2.0454050210511219E-5</c:v>
                </c:pt>
                <c:pt idx="1726">
                  <c:v>2.0454609882441893E-5</c:v>
                </c:pt>
                <c:pt idx="1727">
                  <c:v>2.0455169600316985E-5</c:v>
                </c:pt>
                <c:pt idx="1728">
                  <c:v>2.0455729364142778E-5</c:v>
                </c:pt>
                <c:pt idx="1729">
                  <c:v>2.0456289173925567E-5</c:v>
                </c:pt>
                <c:pt idx="1730">
                  <c:v>2.0456849029671636E-5</c:v>
                </c:pt>
                <c:pt idx="1731">
                  <c:v>2.0457408931387278E-5</c:v>
                </c:pt>
                <c:pt idx="1732">
                  <c:v>2.0457968879078781E-5</c:v>
                </c:pt>
                <c:pt idx="1733">
                  <c:v>2.0458528872752439E-5</c:v>
                </c:pt>
                <c:pt idx="1734">
                  <c:v>2.0459088912414545E-5</c:v>
                </c:pt>
                <c:pt idx="1735">
                  <c:v>2.0459648998071395E-5</c:v>
                </c:pt>
                <c:pt idx="1736">
                  <c:v>2.0460209129729285E-5</c:v>
                </c:pt>
                <c:pt idx="1737">
                  <c:v>2.0460769307394512E-5</c:v>
                </c:pt>
                <c:pt idx="1738">
                  <c:v>2.0461329531073374E-5</c:v>
                </c:pt>
                <c:pt idx="1739">
                  <c:v>2.0461889800772173E-5</c:v>
                </c:pt>
                <c:pt idx="1740">
                  <c:v>2.0462450116497204E-5</c:v>
                </c:pt>
                <c:pt idx="1741">
                  <c:v>2.0463010478254773E-5</c:v>
                </c:pt>
                <c:pt idx="1742">
                  <c:v>2.0463570886051184E-5</c:v>
                </c:pt>
                <c:pt idx="1743">
                  <c:v>2.0464131339892744E-5</c:v>
                </c:pt>
                <c:pt idx="1744">
                  <c:v>2.0464691839785753E-5</c:v>
                </c:pt>
                <c:pt idx="1745">
                  <c:v>2.0465252385736525E-5</c:v>
                </c:pt>
                <c:pt idx="1746">
                  <c:v>2.0465812977751357E-5</c:v>
                </c:pt>
                <c:pt idx="1747">
                  <c:v>2.0466373615836569E-5</c:v>
                </c:pt>
                <c:pt idx="1748">
                  <c:v>2.0466934299998465E-5</c:v>
                </c:pt>
                <c:pt idx="1749">
                  <c:v>2.0467495030243365E-5</c:v>
                </c:pt>
                <c:pt idx="1750">
                  <c:v>2.0468055806577571E-5</c:v>
                </c:pt>
                <c:pt idx="1751">
                  <c:v>2.0468616629007405E-5</c:v>
                </c:pt>
                <c:pt idx="1752">
                  <c:v>2.0469177497539178E-5</c:v>
                </c:pt>
                <c:pt idx="1753">
                  <c:v>2.0469738412179211E-5</c:v>
                </c:pt>
                <c:pt idx="1754">
                  <c:v>2.0470299372933821E-5</c:v>
                </c:pt>
                <c:pt idx="1755">
                  <c:v>2.0470860379809321E-5</c:v>
                </c:pt>
                <c:pt idx="1756">
                  <c:v>2.0471421432812039E-5</c:v>
                </c:pt>
                <c:pt idx="1757">
                  <c:v>2.0471982531948292E-5</c:v>
                </c:pt>
                <c:pt idx="1758">
                  <c:v>2.0472543677224405E-5</c:v>
                </c:pt>
                <c:pt idx="1759">
                  <c:v>2.04731048686467E-5</c:v>
                </c:pt>
                <c:pt idx="1760">
                  <c:v>2.0473666106221507E-5</c:v>
                </c:pt>
                <c:pt idx="1761">
                  <c:v>2.0474227389955146E-5</c:v>
                </c:pt>
                <c:pt idx="1762">
                  <c:v>2.0474788719853945E-5</c:v>
                </c:pt>
                <c:pt idx="1763">
                  <c:v>2.0475350095924239E-5</c:v>
                </c:pt>
                <c:pt idx="1764">
                  <c:v>2.047591151817235E-5</c:v>
                </c:pt>
                <c:pt idx="1765">
                  <c:v>2.0476472986604613E-5</c:v>
                </c:pt>
                <c:pt idx="1766">
                  <c:v>2.0477034501227363E-5</c:v>
                </c:pt>
                <c:pt idx="1767">
                  <c:v>2.047759606204693E-5</c:v>
                </c:pt>
                <c:pt idx="1768">
                  <c:v>2.0478157669069647E-5</c:v>
                </c:pt>
                <c:pt idx="1769">
                  <c:v>2.0478719322301857E-5</c:v>
                </c:pt>
                <c:pt idx="1770">
                  <c:v>2.0479281021749889E-5</c:v>
                </c:pt>
                <c:pt idx="1771">
                  <c:v>2.0479842767420088E-5</c:v>
                </c:pt>
                <c:pt idx="1772">
                  <c:v>2.0480404559318792E-5</c:v>
                </c:pt>
                <c:pt idx="1773">
                  <c:v>2.0480966397452338E-5</c:v>
                </c:pt>
                <c:pt idx="1774">
                  <c:v>2.0481528281827076E-5</c:v>
                </c:pt>
                <c:pt idx="1775">
                  <c:v>2.0482090212449342E-5</c:v>
                </c:pt>
                <c:pt idx="1776">
                  <c:v>2.0482652189325482E-5</c:v>
                </c:pt>
                <c:pt idx="1777">
                  <c:v>2.0483214212461846E-5</c:v>
                </c:pt>
                <c:pt idx="1778">
                  <c:v>2.0483776281864778E-5</c:v>
                </c:pt>
                <c:pt idx="1779">
                  <c:v>2.0484338397540623E-5</c:v>
                </c:pt>
                <c:pt idx="1780">
                  <c:v>2.0484900559495739E-5</c:v>
                </c:pt>
                <c:pt idx="1781">
                  <c:v>2.0485462767736469E-5</c:v>
                </c:pt>
                <c:pt idx="1782">
                  <c:v>2.0486025022269165E-5</c:v>
                </c:pt>
                <c:pt idx="1783">
                  <c:v>2.0486587323100185E-5</c:v>
                </c:pt>
                <c:pt idx="1784">
                  <c:v>2.048714967023588E-5</c:v>
                </c:pt>
                <c:pt idx="1785">
                  <c:v>2.048771206368261E-5</c:v>
                </c:pt>
                <c:pt idx="1786">
                  <c:v>2.0488274503446721E-5</c:v>
                </c:pt>
                <c:pt idx="1787">
                  <c:v>2.0488836989534587E-5</c:v>
                </c:pt>
                <c:pt idx="1788">
                  <c:v>2.0489399521952552E-5</c:v>
                </c:pt>
                <c:pt idx="1789">
                  <c:v>2.0489962100706984E-5</c:v>
                </c:pt>
                <c:pt idx="1790">
                  <c:v>2.0490524725804245E-5</c:v>
                </c:pt>
                <c:pt idx="1791">
                  <c:v>2.0491087397250696E-5</c:v>
                </c:pt>
                <c:pt idx="1792">
                  <c:v>2.0491650115052701E-5</c:v>
                </c:pt>
                <c:pt idx="1793">
                  <c:v>2.0492212879216624E-5</c:v>
                </c:pt>
                <c:pt idx="1794">
                  <c:v>2.0492775689748835E-5</c:v>
                </c:pt>
                <c:pt idx="1795">
                  <c:v>2.0493338546655704E-5</c:v>
                </c:pt>
                <c:pt idx="1796">
                  <c:v>2.0493901449943593E-5</c:v>
                </c:pt>
                <c:pt idx="1797">
                  <c:v>2.0494464399618872E-5</c:v>
                </c:pt>
                <c:pt idx="1798">
                  <c:v>2.0495027395687921E-5</c:v>
                </c:pt>
                <c:pt idx="1799">
                  <c:v>2.0495590438157106E-5</c:v>
                </c:pt>
                <c:pt idx="1800">
                  <c:v>2.0496153527032801E-5</c:v>
                </c:pt>
                <c:pt idx="1801">
                  <c:v>2.0496716662321384E-5</c:v>
                </c:pt>
                <c:pt idx="1802">
                  <c:v>2.049727984402923E-5</c:v>
                </c:pt>
                <c:pt idx="1803">
                  <c:v>2.0497843072162714E-5</c:v>
                </c:pt>
                <c:pt idx="1804">
                  <c:v>2.0498406346728221E-5</c:v>
                </c:pt>
                <c:pt idx="1805">
                  <c:v>2.0498969667732129E-5</c:v>
                </c:pt>
                <c:pt idx="1806">
                  <c:v>2.0499533035180812E-5</c:v>
                </c:pt>
                <c:pt idx="1807">
                  <c:v>2.0500096449080659E-5</c:v>
                </c:pt>
                <c:pt idx="1808">
                  <c:v>2.0500659909438055E-5</c:v>
                </c:pt>
                <c:pt idx="1809">
                  <c:v>2.0501223416259386E-5</c:v>
                </c:pt>
                <c:pt idx="1810">
                  <c:v>2.0501786969551031E-5</c:v>
                </c:pt>
                <c:pt idx="1811">
                  <c:v>2.0502350569319381E-5</c:v>
                </c:pt>
                <c:pt idx="1812">
                  <c:v>2.0502914215570825E-5</c:v>
                </c:pt>
                <c:pt idx="1813">
                  <c:v>2.0503477908311754E-5</c:v>
                </c:pt>
                <c:pt idx="1814">
                  <c:v>2.0504041647548558E-5</c:v>
                </c:pt>
                <c:pt idx="1815">
                  <c:v>2.0504605433287633E-5</c:v>
                </c:pt>
                <c:pt idx="1816">
                  <c:v>2.0505169265535363E-5</c:v>
                </c:pt>
                <c:pt idx="1817">
                  <c:v>2.050573314429815E-5</c:v>
                </c:pt>
                <c:pt idx="1818">
                  <c:v>2.0506297069582394E-5</c:v>
                </c:pt>
                <c:pt idx="1819">
                  <c:v>2.0506861041394482E-5</c:v>
                </c:pt>
                <c:pt idx="1820">
                  <c:v>2.0507425059740818E-5</c:v>
                </c:pt>
                <c:pt idx="1821">
                  <c:v>2.05079891246278E-5</c:v>
                </c:pt>
                <c:pt idx="1822">
                  <c:v>2.0508553236061835E-5</c:v>
                </c:pt>
                <c:pt idx="1823">
                  <c:v>2.0509117394049315E-5</c:v>
                </c:pt>
                <c:pt idx="1824">
                  <c:v>2.0509681598596652E-5</c:v>
                </c:pt>
                <c:pt idx="1825">
                  <c:v>2.0510245849710244E-5</c:v>
                </c:pt>
                <c:pt idx="1826">
                  <c:v>2.0510810147396504E-5</c:v>
                </c:pt>
                <c:pt idx="1827">
                  <c:v>2.0511374491661833E-5</c:v>
                </c:pt>
                <c:pt idx="1828">
                  <c:v>2.0511938882512643E-5</c:v>
                </c:pt>
                <c:pt idx="1829">
                  <c:v>2.0512503319955344E-5</c:v>
                </c:pt>
                <c:pt idx="1830">
                  <c:v>2.051306780399634E-5</c:v>
                </c:pt>
                <c:pt idx="1831">
                  <c:v>2.0513632334642054E-5</c:v>
                </c:pt>
                <c:pt idx="1832">
                  <c:v>2.051419691189889E-5</c:v>
                </c:pt>
                <c:pt idx="1833">
                  <c:v>2.0514761535773264E-5</c:v>
                </c:pt>
                <c:pt idx="1834">
                  <c:v>2.0515326206271595E-5</c:v>
                </c:pt>
                <c:pt idx="1835">
                  <c:v>2.0515890923400303E-5</c:v>
                </c:pt>
                <c:pt idx="1836">
                  <c:v>2.0516455687165798E-5</c:v>
                </c:pt>
                <c:pt idx="1837">
                  <c:v>2.0517020497574504E-5</c:v>
                </c:pt>
                <c:pt idx="1838">
                  <c:v>2.0517585354632841E-5</c:v>
                </c:pt>
                <c:pt idx="1839">
                  <c:v>2.051815025834723E-5</c:v>
                </c:pt>
                <c:pt idx="1840">
                  <c:v>2.0518715208724099E-5</c:v>
                </c:pt>
                <c:pt idx="1841">
                  <c:v>2.0519280205769867E-5</c:v>
                </c:pt>
                <c:pt idx="1842">
                  <c:v>2.0519845249490959E-5</c:v>
                </c:pt>
                <c:pt idx="1843">
                  <c:v>2.0520410339893808E-5</c:v>
                </c:pt>
                <c:pt idx="1844">
                  <c:v>2.0520975476984836E-5</c:v>
                </c:pt>
                <c:pt idx="1845">
                  <c:v>2.0521540660770473E-5</c:v>
                </c:pt>
                <c:pt idx="1846">
                  <c:v>2.0522105891257152E-5</c:v>
                </c:pt>
                <c:pt idx="1847">
                  <c:v>2.0522671168451306E-5</c:v>
                </c:pt>
                <c:pt idx="1848">
                  <c:v>2.0523236492359367E-5</c:v>
                </c:pt>
                <c:pt idx="1849">
                  <c:v>2.0523801862987769E-5</c:v>
                </c:pt>
                <c:pt idx="1850">
                  <c:v>2.0524367280342944E-5</c:v>
                </c:pt>
                <c:pt idx="1851">
                  <c:v>2.0524932744431333E-5</c:v>
                </c:pt>
                <c:pt idx="1852">
                  <c:v>2.0525498255259375E-5</c:v>
                </c:pt>
                <c:pt idx="1853">
                  <c:v>2.0526063812833506E-5</c:v>
                </c:pt>
                <c:pt idx="1854">
                  <c:v>2.0526629417160169E-5</c:v>
                </c:pt>
                <c:pt idx="1855">
                  <c:v>2.0527195068245806E-5</c:v>
                </c:pt>
                <c:pt idx="1856">
                  <c:v>2.0527760766096856E-5</c:v>
                </c:pt>
                <c:pt idx="1857">
                  <c:v>2.0528326510719765E-5</c:v>
                </c:pt>
                <c:pt idx="1858">
                  <c:v>2.0528892302120983E-5</c:v>
                </c:pt>
                <c:pt idx="1859">
                  <c:v>2.0529458140306951E-5</c:v>
                </c:pt>
                <c:pt idx="1860">
                  <c:v>2.0530024025284117E-5</c:v>
                </c:pt>
                <c:pt idx="1861">
                  <c:v>2.0530589957058935E-5</c:v>
                </c:pt>
                <c:pt idx="1862">
                  <c:v>2.0531155935637853E-5</c:v>
                </c:pt>
                <c:pt idx="1863">
                  <c:v>2.0531721961027322E-5</c:v>
                </c:pt>
                <c:pt idx="1864">
                  <c:v>2.0532288033233796E-5</c:v>
                </c:pt>
                <c:pt idx="1865">
                  <c:v>2.0532854152263729E-5</c:v>
                </c:pt>
                <c:pt idx="1866">
                  <c:v>2.053342031812358E-5</c:v>
                </c:pt>
                <c:pt idx="1867">
                  <c:v>2.0533986530819795E-5</c:v>
                </c:pt>
                <c:pt idx="1868">
                  <c:v>2.0534552790358844E-5</c:v>
                </c:pt>
                <c:pt idx="1869">
                  <c:v>2.053511909674718E-5</c:v>
                </c:pt>
                <c:pt idx="1870">
                  <c:v>2.0535685449991267E-5</c:v>
                </c:pt>
                <c:pt idx="1871">
                  <c:v>2.0536251850097561E-5</c:v>
                </c:pt>
                <c:pt idx="1872">
                  <c:v>2.0536818297072533E-5</c:v>
                </c:pt>
                <c:pt idx="1873">
                  <c:v>2.0537384790922636E-5</c:v>
                </c:pt>
                <c:pt idx="1874">
                  <c:v>2.0537951331654346E-5</c:v>
                </c:pt>
                <c:pt idx="1875">
                  <c:v>2.0538517919274124E-5</c:v>
                </c:pt>
                <c:pt idx="1876">
                  <c:v>2.0539084553788441E-5</c:v>
                </c:pt>
                <c:pt idx="1877">
                  <c:v>2.0539651235203765E-5</c:v>
                </c:pt>
                <c:pt idx="1878">
                  <c:v>2.0540217963526564E-5</c:v>
                </c:pt>
                <c:pt idx="1879">
                  <c:v>2.0540784738763317E-5</c:v>
                </c:pt>
                <c:pt idx="1880">
                  <c:v>2.0541351560920487E-5</c:v>
                </c:pt>
                <c:pt idx="1881">
                  <c:v>2.0541918430004556E-5</c:v>
                </c:pt>
                <c:pt idx="1882">
                  <c:v>2.0542485346021996E-5</c:v>
                </c:pt>
                <c:pt idx="1883">
                  <c:v>2.0543052308979285E-5</c:v>
                </c:pt>
                <c:pt idx="1884">
                  <c:v>2.0543619318882896E-5</c:v>
                </c:pt>
                <c:pt idx="1885">
                  <c:v>2.0544186375739317E-5</c:v>
                </c:pt>
                <c:pt idx="1886">
                  <c:v>2.0544753479555023E-5</c:v>
                </c:pt>
                <c:pt idx="1887">
                  <c:v>2.0545320630336494E-5</c:v>
                </c:pt>
                <c:pt idx="1888">
                  <c:v>2.0545887828090218E-5</c:v>
                </c:pt>
                <c:pt idx="1889">
                  <c:v>2.0546455072822676E-5</c:v>
                </c:pt>
                <c:pt idx="1890">
                  <c:v>2.0547022364540356E-5</c:v>
                </c:pt>
                <c:pt idx="1891">
                  <c:v>2.0547589703249744E-5</c:v>
                </c:pt>
                <c:pt idx="1892">
                  <c:v>2.0548157088957321E-5</c:v>
                </c:pt>
                <c:pt idx="1893">
                  <c:v>2.0548724521669589E-5</c:v>
                </c:pt>
                <c:pt idx="1894">
                  <c:v>2.0549292001393025E-5</c:v>
                </c:pt>
                <c:pt idx="1895">
                  <c:v>2.0549859528134132E-5</c:v>
                </c:pt>
                <c:pt idx="1896">
                  <c:v>2.0550427101899391E-5</c:v>
                </c:pt>
                <c:pt idx="1897">
                  <c:v>2.0550994722695314E-5</c:v>
                </c:pt>
                <c:pt idx="1898">
                  <c:v>2.055156239052838E-5</c:v>
                </c:pt>
                <c:pt idx="1899">
                  <c:v>2.0552130105405093E-5</c:v>
                </c:pt>
                <c:pt idx="1900">
                  <c:v>2.0552697867331952E-5</c:v>
                </c:pt>
                <c:pt idx="1901">
                  <c:v>2.0553265676315452E-5</c:v>
                </c:pt>
                <c:pt idx="1902">
                  <c:v>2.0553833532362094E-5</c:v>
                </c:pt>
                <c:pt idx="1903">
                  <c:v>2.0554401435478385E-5</c:v>
                </c:pt>
                <c:pt idx="1904">
                  <c:v>2.0554969385670822E-5</c:v>
                </c:pt>
                <c:pt idx="1905">
                  <c:v>2.0555537382945911E-5</c:v>
                </c:pt>
                <c:pt idx="1906">
                  <c:v>2.055610542731016E-5</c:v>
                </c:pt>
                <c:pt idx="1907">
                  <c:v>2.0556673518770071E-5</c:v>
                </c:pt>
                <c:pt idx="1908">
                  <c:v>2.0557241657332159E-5</c:v>
                </c:pt>
                <c:pt idx="1909">
                  <c:v>2.0557809843002927E-5</c:v>
                </c:pt>
                <c:pt idx="1910">
                  <c:v>2.0558378075788889E-5</c:v>
                </c:pt>
                <c:pt idx="1911">
                  <c:v>2.0558946355696558E-5</c:v>
                </c:pt>
                <c:pt idx="1912">
                  <c:v>2.0559514682732442E-5</c:v>
                </c:pt>
                <c:pt idx="1913">
                  <c:v>2.0560083056903057E-5</c:v>
                </c:pt>
                <c:pt idx="1914">
                  <c:v>2.0560651478214924E-5</c:v>
                </c:pt>
                <c:pt idx="1915">
                  <c:v>2.0561219946674553E-5</c:v>
                </c:pt>
                <c:pt idx="1916">
                  <c:v>2.0561788462288469E-5</c:v>
                </c:pt>
                <c:pt idx="1917">
                  <c:v>2.0562357025063184E-5</c:v>
                </c:pt>
                <c:pt idx="1918">
                  <c:v>2.0562925635005223E-5</c:v>
                </c:pt>
                <c:pt idx="1919">
                  <c:v>2.0563494292121109E-5</c:v>
                </c:pt>
                <c:pt idx="1920">
                  <c:v>2.056406299641736E-5</c:v>
                </c:pt>
                <c:pt idx="1921">
                  <c:v>2.0564631747900505E-5</c:v>
                </c:pt>
                <c:pt idx="1922">
                  <c:v>2.056520054657707E-5</c:v>
                </c:pt>
                <c:pt idx="1923">
                  <c:v>2.0565769392453581E-5</c:v>
                </c:pt>
                <c:pt idx="1924">
                  <c:v>2.0566338285536562E-5</c:v>
                </c:pt>
                <c:pt idx="1925">
                  <c:v>2.0566907225832547E-5</c:v>
                </c:pt>
                <c:pt idx="1926">
                  <c:v>2.056747621334807E-5</c:v>
                </c:pt>
                <c:pt idx="1927">
                  <c:v>2.0568045248089655E-5</c:v>
                </c:pt>
                <c:pt idx="1928">
                  <c:v>2.0568614330063843E-5</c:v>
                </c:pt>
                <c:pt idx="1929">
                  <c:v>2.0569183459277164E-5</c:v>
                </c:pt>
                <c:pt idx="1930">
                  <c:v>2.0569752635736157E-5</c:v>
                </c:pt>
                <c:pt idx="1931">
                  <c:v>2.0570321859447349E-5</c:v>
                </c:pt>
                <c:pt idx="1932">
                  <c:v>2.0570891130417292E-5</c:v>
                </c:pt>
                <c:pt idx="1933">
                  <c:v>2.057146044865252E-5</c:v>
                </c:pt>
                <c:pt idx="1934">
                  <c:v>2.0572029814159573E-5</c:v>
                </c:pt>
                <c:pt idx="1935">
                  <c:v>2.0572599226944993E-5</c:v>
                </c:pt>
                <c:pt idx="1936">
                  <c:v>2.0573168687015329E-5</c:v>
                </c:pt>
                <c:pt idx="1937">
                  <c:v>2.0573738194377117E-5</c:v>
                </c:pt>
                <c:pt idx="1938">
                  <c:v>2.0574307749036907E-5</c:v>
                </c:pt>
                <c:pt idx="1939">
                  <c:v>2.057487735100125E-5</c:v>
                </c:pt>
                <c:pt idx="1940">
                  <c:v>2.057544700027669E-5</c:v>
                </c:pt>
                <c:pt idx="1941">
                  <c:v>2.0576016696869775E-5</c:v>
                </c:pt>
                <c:pt idx="1942">
                  <c:v>2.0576586440787063E-5</c:v>
                </c:pt>
                <c:pt idx="1943">
                  <c:v>2.0577156232035101E-5</c:v>
                </c:pt>
                <c:pt idx="1944">
                  <c:v>2.0577726070620439E-5</c:v>
                </c:pt>
                <c:pt idx="1945">
                  <c:v>2.0578295956549641E-5</c:v>
                </c:pt>
                <c:pt idx="1946">
                  <c:v>2.0578865889829258E-5</c:v>
                </c:pt>
                <c:pt idx="1947">
                  <c:v>2.057943587046585E-5</c:v>
                </c:pt>
                <c:pt idx="1948">
                  <c:v>2.058000589846597E-5</c:v>
                </c:pt>
                <c:pt idx="1949">
                  <c:v>2.0580575973836184E-5</c:v>
                </c:pt>
                <c:pt idx="1950">
                  <c:v>2.0581146096583051E-5</c:v>
                </c:pt>
                <c:pt idx="1951">
                  <c:v>2.0581716266713135E-5</c:v>
                </c:pt>
                <c:pt idx="1952">
                  <c:v>2.0582286484232994E-5</c:v>
                </c:pt>
                <c:pt idx="1953">
                  <c:v>2.0582856749149205E-5</c:v>
                </c:pt>
                <c:pt idx="1954">
                  <c:v>2.0583427061468321E-5</c:v>
                </c:pt>
                <c:pt idx="1955">
                  <c:v>2.0583997421196914E-5</c:v>
                </c:pt>
                <c:pt idx="1956">
                  <c:v>2.0584567828341558E-5</c:v>
                </c:pt>
                <c:pt idx="1957">
                  <c:v>2.0585138282908819E-5</c:v>
                </c:pt>
                <c:pt idx="1958">
                  <c:v>2.058570878490527E-5</c:v>
                </c:pt>
                <c:pt idx="1959">
                  <c:v>2.0586279334337479E-5</c:v>
                </c:pt>
                <c:pt idx="1960">
                  <c:v>2.0586849931212022E-5</c:v>
                </c:pt>
                <c:pt idx="1961">
                  <c:v>2.0587420575535479E-5</c:v>
                </c:pt>
                <c:pt idx="1962">
                  <c:v>2.0587991267314425E-5</c:v>
                </c:pt>
                <c:pt idx="1963">
                  <c:v>2.0588562006555429E-5</c:v>
                </c:pt>
                <c:pt idx="1964">
                  <c:v>2.0589132793265085E-5</c:v>
                </c:pt>
                <c:pt idx="1965">
                  <c:v>2.0589703627449961E-5</c:v>
                </c:pt>
                <c:pt idx="1966">
                  <c:v>2.0590274509116645E-5</c:v>
                </c:pt>
                <c:pt idx="1967">
                  <c:v>2.0590845438271712E-5</c:v>
                </c:pt>
                <c:pt idx="1968">
                  <c:v>2.059141641492176E-5</c:v>
                </c:pt>
                <c:pt idx="1969">
                  <c:v>2.0591987439073358E-5</c:v>
                </c:pt>
                <c:pt idx="1970">
                  <c:v>2.059255851073311E-5</c:v>
                </c:pt>
                <c:pt idx="1971">
                  <c:v>2.0593129629907595E-5</c:v>
                </c:pt>
                <c:pt idx="1972">
                  <c:v>2.0593700796603396E-5</c:v>
                </c:pt>
                <c:pt idx="1973">
                  <c:v>2.0594272010827114E-5</c:v>
                </c:pt>
                <c:pt idx="1974">
                  <c:v>2.0594843272585335E-5</c:v>
                </c:pt>
                <c:pt idx="1975">
                  <c:v>2.0595414581884656E-5</c:v>
                </c:pt>
                <c:pt idx="1976">
                  <c:v>2.059598593873167E-5</c:v>
                </c:pt>
                <c:pt idx="1977">
                  <c:v>2.059655734313297E-5</c:v>
                </c:pt>
                <c:pt idx="1978">
                  <c:v>2.0597128795095157E-5</c:v>
                </c:pt>
                <c:pt idx="1979">
                  <c:v>2.0597700294624826E-5</c:v>
                </c:pt>
                <c:pt idx="1980">
                  <c:v>2.0598271841728576E-5</c:v>
                </c:pt>
                <c:pt idx="1981">
                  <c:v>2.0598843436413015E-5</c:v>
                </c:pt>
                <c:pt idx="1982">
                  <c:v>2.0599415078684738E-5</c:v>
                </c:pt>
                <c:pt idx="1983">
                  <c:v>2.0599986768550352E-5</c:v>
                </c:pt>
                <c:pt idx="1984">
                  <c:v>2.0600558506016455E-5</c:v>
                </c:pt>
                <c:pt idx="1985">
                  <c:v>2.0601130291089659E-5</c:v>
                </c:pt>
                <c:pt idx="1986">
                  <c:v>2.0601702123776571E-5</c:v>
                </c:pt>
                <c:pt idx="1987">
                  <c:v>2.06022740040838E-5</c:v>
                </c:pt>
                <c:pt idx="1988">
                  <c:v>2.0602845932017953E-5</c:v>
                </c:pt>
                <c:pt idx="1989">
                  <c:v>2.0603417907585645E-5</c:v>
                </c:pt>
                <c:pt idx="1990">
                  <c:v>2.0603989930793485E-5</c:v>
                </c:pt>
                <c:pt idx="1991">
                  <c:v>2.0604562001648084E-5</c:v>
                </c:pt>
                <c:pt idx="1992">
                  <c:v>2.0605134120156065E-5</c:v>
                </c:pt>
                <c:pt idx="1993">
                  <c:v>2.0605706286324039E-5</c:v>
                </c:pt>
                <c:pt idx="1994">
                  <c:v>2.0606278500158623E-5</c:v>
                </c:pt>
                <c:pt idx="1995">
                  <c:v>2.0606850761666437E-5</c:v>
                </c:pt>
                <c:pt idx="1996">
                  <c:v>2.0607423070854101E-5</c:v>
                </c:pt>
                <c:pt idx="1997">
                  <c:v>2.0607995427728236E-5</c:v>
                </c:pt>
                <c:pt idx="1998">
                  <c:v>2.0608567832295466E-5</c:v>
                </c:pt>
                <c:pt idx="1999">
                  <c:v>2.0609140284562414E-5</c:v>
                </c:pt>
                <c:pt idx="2000">
                  <c:v>2.0609712784535709E-5</c:v>
                </c:pt>
                <c:pt idx="2001">
                  <c:v>2.0610285332221965E-5</c:v>
                </c:pt>
                <c:pt idx="2002">
                  <c:v>2.0610857927627829E-5</c:v>
                </c:pt>
                <c:pt idx="2003">
                  <c:v>2.0611430570759913E-5</c:v>
                </c:pt>
                <c:pt idx="2004">
                  <c:v>2.0612003261624855E-5</c:v>
                </c:pt>
                <c:pt idx="2005">
                  <c:v>2.0612576000229286E-5</c:v>
                </c:pt>
                <c:pt idx="2006">
                  <c:v>2.0613148786579842E-5</c:v>
                </c:pt>
                <c:pt idx="2007">
                  <c:v>2.0613721620683151E-5</c:v>
                </c:pt>
                <c:pt idx="2008">
                  <c:v>2.0614294502545854E-5</c:v>
                </c:pt>
                <c:pt idx="2009">
                  <c:v>2.0614867432174585E-5</c:v>
                </c:pt>
                <c:pt idx="2010">
                  <c:v>2.061544040957598E-5</c:v>
                </c:pt>
                <c:pt idx="2011">
                  <c:v>2.0616013434756685E-5</c:v>
                </c:pt>
                <c:pt idx="2012">
                  <c:v>2.0616586507723333E-5</c:v>
                </c:pt>
                <c:pt idx="2013">
                  <c:v>2.0617159628482571E-5</c:v>
                </c:pt>
                <c:pt idx="2014">
                  <c:v>2.0617732797041044E-5</c:v>
                </c:pt>
                <c:pt idx="2015">
                  <c:v>2.0618306013405389E-5</c:v>
                </c:pt>
                <c:pt idx="2016">
                  <c:v>2.0618879277582261E-5</c:v>
                </c:pt>
                <c:pt idx="2017">
                  <c:v>2.0619452589578299E-5</c:v>
                </c:pt>
                <c:pt idx="2018">
                  <c:v>2.0620025949400156E-5</c:v>
                </c:pt>
                <c:pt idx="2019">
                  <c:v>2.0620599357054482E-5</c:v>
                </c:pt>
                <c:pt idx="2020">
                  <c:v>2.0621172812547927E-5</c:v>
                </c:pt>
                <c:pt idx="2021">
                  <c:v>2.0621746315887143E-5</c:v>
                </c:pt>
                <c:pt idx="2022">
                  <c:v>2.0622319867078788E-5</c:v>
                </c:pt>
                <c:pt idx="2023">
                  <c:v>2.0622893466129508E-5</c:v>
                </c:pt>
                <c:pt idx="2024">
                  <c:v>2.0623467113045966E-5</c:v>
                </c:pt>
                <c:pt idx="2025">
                  <c:v>2.0624040807834818E-5</c:v>
                </c:pt>
                <c:pt idx="2026">
                  <c:v>2.0624614550502722E-5</c:v>
                </c:pt>
                <c:pt idx="2027">
                  <c:v>2.062518834105634E-5</c:v>
                </c:pt>
                <c:pt idx="2028">
                  <c:v>2.0625762179502329E-5</c:v>
                </c:pt>
                <c:pt idx="2029">
                  <c:v>2.0626336065847357E-5</c:v>
                </c:pt>
                <c:pt idx="2030">
                  <c:v>2.0626910000098088E-5</c:v>
                </c:pt>
                <c:pt idx="2031">
                  <c:v>2.0627483982261183E-5</c:v>
                </c:pt>
                <c:pt idx="2032">
                  <c:v>2.0628058012343311E-5</c:v>
                </c:pt>
                <c:pt idx="2033">
                  <c:v>2.0628632090351143E-5</c:v>
                </c:pt>
                <c:pt idx="2034">
                  <c:v>2.0629206216291342E-5</c:v>
                </c:pt>
                <c:pt idx="2035">
                  <c:v>2.0629780390170584E-5</c:v>
                </c:pt>
                <c:pt idx="2036">
                  <c:v>2.0630354611995534E-5</c:v>
                </c:pt>
                <c:pt idx="2037">
                  <c:v>2.0630928881772875E-5</c:v>
                </c:pt>
                <c:pt idx="2038">
                  <c:v>2.0631503199509272E-5</c:v>
                </c:pt>
                <c:pt idx="2039">
                  <c:v>2.0632077565211407E-5</c:v>
                </c:pt>
                <c:pt idx="2040">
                  <c:v>2.0632651978885951E-5</c:v>
                </c:pt>
                <c:pt idx="2041">
                  <c:v>2.0633226440539592E-5</c:v>
                </c:pt>
                <c:pt idx="2042">
                  <c:v>2.0633800950178998E-5</c:v>
                </c:pt>
                <c:pt idx="2043">
                  <c:v>2.063437550781086E-5</c:v>
                </c:pt>
                <c:pt idx="2044">
                  <c:v>2.0634950113441853E-5</c:v>
                </c:pt>
                <c:pt idx="2045">
                  <c:v>2.0635524767078666E-5</c:v>
                </c:pt>
                <c:pt idx="2046">
                  <c:v>2.063609946872798E-5</c:v>
                </c:pt>
                <c:pt idx="2047">
                  <c:v>2.0636674218396482E-5</c:v>
                </c:pt>
                <c:pt idx="2048">
                  <c:v>2.0637249016090858E-5</c:v>
                </c:pt>
                <c:pt idx="2049">
                  <c:v>2.0637823861817803E-5</c:v>
                </c:pt>
                <c:pt idx="2050">
                  <c:v>2.0638398755584001E-5</c:v>
                </c:pt>
                <c:pt idx="2051">
                  <c:v>2.063897369739614E-5</c:v>
                </c:pt>
                <c:pt idx="2052">
                  <c:v>2.0639548687260923E-5</c:v>
                </c:pt>
                <c:pt idx="2053">
                  <c:v>2.0640123725185037E-5</c:v>
                </c:pt>
                <c:pt idx="2054">
                  <c:v>2.0640698811175178E-5</c:v>
                </c:pt>
                <c:pt idx="2055">
                  <c:v>2.0641273945238043E-5</c:v>
                </c:pt>
                <c:pt idx="2056">
                  <c:v>2.0641849127380332E-5</c:v>
                </c:pt>
                <c:pt idx="2057">
                  <c:v>2.0642424357608745E-5</c:v>
                </c:pt>
                <c:pt idx="2058">
                  <c:v>2.0642999635929978E-5</c:v>
                </c:pt>
                <c:pt idx="2059">
                  <c:v>2.0643574962350732E-5</c:v>
                </c:pt>
                <c:pt idx="2060">
                  <c:v>2.0644150336877717E-5</c:v>
                </c:pt>
                <c:pt idx="2061">
                  <c:v>2.0644725759517629E-5</c:v>
                </c:pt>
                <c:pt idx="2062">
                  <c:v>2.0645301230277182E-5</c:v>
                </c:pt>
                <c:pt idx="2063">
                  <c:v>2.0645876749163077E-5</c:v>
                </c:pt>
                <c:pt idx="2064">
                  <c:v>2.0646452316182022E-5</c:v>
                </c:pt>
                <c:pt idx="2065">
                  <c:v>2.0647027931340736E-5</c:v>
                </c:pt>
                <c:pt idx="2066">
                  <c:v>2.0647603594645918E-5</c:v>
                </c:pt>
                <c:pt idx="2067">
                  <c:v>2.0648179306104286E-5</c:v>
                </c:pt>
                <c:pt idx="2068">
                  <c:v>2.0648755065722552E-5</c:v>
                </c:pt>
                <c:pt idx="2069">
                  <c:v>2.0649330873507434E-5</c:v>
                </c:pt>
                <c:pt idx="2070">
                  <c:v>2.0649906729465645E-5</c:v>
                </c:pt>
                <c:pt idx="2071">
                  <c:v>2.0650482633603906E-5</c:v>
                </c:pt>
                <c:pt idx="2072">
                  <c:v>2.065105858592893E-5</c:v>
                </c:pt>
                <c:pt idx="2073">
                  <c:v>2.0651634586447442E-5</c:v>
                </c:pt>
                <c:pt idx="2074">
                  <c:v>2.0652210635166164E-5</c:v>
                </c:pt>
                <c:pt idx="2075">
                  <c:v>2.0652786732091811E-5</c:v>
                </c:pt>
                <c:pt idx="2076">
                  <c:v>2.0653362877231119E-5</c:v>
                </c:pt>
                <c:pt idx="2077">
                  <c:v>2.0653939070590803E-5</c:v>
                </c:pt>
                <c:pt idx="2078">
                  <c:v>2.0654515312177596E-5</c:v>
                </c:pt>
                <c:pt idx="2079">
                  <c:v>2.0655091601998225E-5</c:v>
                </c:pt>
                <c:pt idx="2080">
                  <c:v>2.0655667940059414E-5</c:v>
                </c:pt>
                <c:pt idx="2081">
                  <c:v>2.0656244326367901E-5</c:v>
                </c:pt>
                <c:pt idx="2082">
                  <c:v>2.0656820760930415E-5</c:v>
                </c:pt>
                <c:pt idx="2083">
                  <c:v>2.0657397243753688E-5</c:v>
                </c:pt>
                <c:pt idx="2084">
                  <c:v>2.0657973774844456E-5</c:v>
                </c:pt>
                <c:pt idx="2085">
                  <c:v>2.0658550354209455E-5</c:v>
                </c:pt>
                <c:pt idx="2086">
                  <c:v>2.0659126981855423E-5</c:v>
                </c:pt>
                <c:pt idx="2087">
                  <c:v>2.0659703657789097E-5</c:v>
                </c:pt>
                <c:pt idx="2088">
                  <c:v>2.0660280382017214E-5</c:v>
                </c:pt>
                <c:pt idx="2089">
                  <c:v>2.0660857154546521E-5</c:v>
                </c:pt>
                <c:pt idx="2090">
                  <c:v>2.066143397538376E-5</c:v>
                </c:pt>
                <c:pt idx="2091">
                  <c:v>2.0662010844535671E-5</c:v>
                </c:pt>
                <c:pt idx="2092">
                  <c:v>2.0662587762008998E-5</c:v>
                </c:pt>
                <c:pt idx="2093">
                  <c:v>2.0663164727810492E-5</c:v>
                </c:pt>
                <c:pt idx="2094">
                  <c:v>2.0663741741946901E-5</c:v>
                </c:pt>
                <c:pt idx="2095">
                  <c:v>2.0664318804424971E-5</c:v>
                </c:pt>
                <c:pt idx="2096">
                  <c:v>2.0664895915251455E-5</c:v>
                </c:pt>
                <c:pt idx="2097">
                  <c:v>2.0665473074433102E-5</c:v>
                </c:pt>
                <c:pt idx="2098">
                  <c:v>2.066605028197667E-5</c:v>
                </c:pt>
                <c:pt idx="2099">
                  <c:v>2.0666627537888903E-5</c:v>
                </c:pt>
                <c:pt idx="2100">
                  <c:v>2.0667204842176567E-5</c:v>
                </c:pt>
                <c:pt idx="2101">
                  <c:v>2.0667782194846414E-5</c:v>
                </c:pt>
                <c:pt idx="2102">
                  <c:v>2.0668359595905207E-5</c:v>
                </c:pt>
                <c:pt idx="2103">
                  <c:v>2.0668937045359698E-5</c:v>
                </c:pt>
                <c:pt idx="2104">
                  <c:v>2.0669514543216653E-5</c:v>
                </c:pt>
                <c:pt idx="2105">
                  <c:v>2.0670092089482836E-5</c:v>
                </c:pt>
                <c:pt idx="2106">
                  <c:v>2.0670669684165009E-5</c:v>
                </c:pt>
                <c:pt idx="2107">
                  <c:v>2.0671247327269934E-5</c:v>
                </c:pt>
                <c:pt idx="2108">
                  <c:v>2.0671825018804378E-5</c:v>
                </c:pt>
                <c:pt idx="2109">
                  <c:v>2.0672402758775114E-5</c:v>
                </c:pt>
                <c:pt idx="2110">
                  <c:v>2.0672980547188907E-5</c:v>
                </c:pt>
                <c:pt idx="2111">
                  <c:v>2.0673558384052521E-5</c:v>
                </c:pt>
                <c:pt idx="2112">
                  <c:v>2.0674136269372738E-5</c:v>
                </c:pt>
                <c:pt idx="2113">
                  <c:v>2.0674714203156328E-5</c:v>
                </c:pt>
                <c:pt idx="2114">
                  <c:v>2.067529218541006E-5</c:v>
                </c:pt>
                <c:pt idx="2115">
                  <c:v>2.0675870216140718E-5</c:v>
                </c:pt>
                <c:pt idx="2116">
                  <c:v>2.0676448295355071E-5</c:v>
                </c:pt>
                <c:pt idx="2117">
                  <c:v>2.0677026423059899E-5</c:v>
                </c:pt>
                <c:pt idx="2118">
                  <c:v>2.0677604599261984E-5</c:v>
                </c:pt>
                <c:pt idx="2119">
                  <c:v>2.0678182823968107E-5</c:v>
                </c:pt>
                <c:pt idx="2120">
                  <c:v>2.067876109718505E-5</c:v>
                </c:pt>
                <c:pt idx="2121">
                  <c:v>2.0679339418919592E-5</c:v>
                </c:pt>
                <c:pt idx="2122">
                  <c:v>2.0679917789178528E-5</c:v>
                </c:pt>
                <c:pt idx="2123">
                  <c:v>2.0680496207968634E-5</c:v>
                </c:pt>
                <c:pt idx="2124">
                  <c:v>2.0681074675296698E-5</c:v>
                </c:pt>
                <c:pt idx="2125">
                  <c:v>2.0681653191169512E-5</c:v>
                </c:pt>
                <c:pt idx="2126">
                  <c:v>2.0682231755593868E-5</c:v>
                </c:pt>
                <c:pt idx="2127">
                  <c:v>2.0682810368576553E-5</c:v>
                </c:pt>
                <c:pt idx="2128">
                  <c:v>2.0683389030124367E-5</c:v>
                </c:pt>
                <c:pt idx="2129">
                  <c:v>2.0683967740244095E-5</c:v>
                </c:pt>
                <c:pt idx="2130">
                  <c:v>2.0684546498942536E-5</c:v>
                </c:pt>
                <c:pt idx="2131">
                  <c:v>2.0685125306226491E-5</c:v>
                </c:pt>
                <c:pt idx="2132">
                  <c:v>2.0685704162102752E-5</c:v>
                </c:pt>
                <c:pt idx="2133">
                  <c:v>2.068628306657812E-5</c:v>
                </c:pt>
                <c:pt idx="2134">
                  <c:v>2.06868620196594E-5</c:v>
                </c:pt>
                <c:pt idx="2135">
                  <c:v>2.0687441021353389E-5</c:v>
                </c:pt>
                <c:pt idx="2136">
                  <c:v>2.0688020071666892E-5</c:v>
                </c:pt>
                <c:pt idx="2137">
                  <c:v>2.0688599170606718E-5</c:v>
                </c:pt>
                <c:pt idx="2138">
                  <c:v>2.0689178318179668E-5</c:v>
                </c:pt>
                <c:pt idx="2139">
                  <c:v>2.0689757514392547E-5</c:v>
                </c:pt>
                <c:pt idx="2140">
                  <c:v>2.0690336759252168E-5</c:v>
                </c:pt>
                <c:pt idx="2141">
                  <c:v>2.0690916052765344E-5</c:v>
                </c:pt>
                <c:pt idx="2142">
                  <c:v>2.0691495394938883E-5</c:v>
                </c:pt>
                <c:pt idx="2143">
                  <c:v>2.0692074785779594E-5</c:v>
                </c:pt>
                <c:pt idx="2144">
                  <c:v>2.0692654225294301E-5</c:v>
                </c:pt>
                <c:pt idx="2145">
                  <c:v>2.0693233713489811E-5</c:v>
                </c:pt>
                <c:pt idx="2146">
                  <c:v>2.0693813250372941E-5</c:v>
                </c:pt>
                <c:pt idx="2147">
                  <c:v>2.0694392835950512E-5</c:v>
                </c:pt>
                <c:pt idx="2148">
                  <c:v>2.0694972470229349E-5</c:v>
                </c:pt>
                <c:pt idx="2149">
                  <c:v>2.0695552153216257E-5</c:v>
                </c:pt>
                <c:pt idx="2150">
                  <c:v>2.0696131884918073E-5</c:v>
                </c:pt>
                <c:pt idx="2151">
                  <c:v>2.0696711665341617E-5</c:v>
                </c:pt>
                <c:pt idx="2152">
                  <c:v>2.0697291494493709E-5</c:v>
                </c:pt>
                <c:pt idx="2153">
                  <c:v>2.069787137238118E-5</c:v>
                </c:pt>
                <c:pt idx="2154">
                  <c:v>2.0698451299010858E-5</c:v>
                </c:pt>
                <c:pt idx="2155">
                  <c:v>2.0699031274389568E-5</c:v>
                </c:pt>
                <c:pt idx="2156">
                  <c:v>2.0699611298524142E-5</c:v>
                </c:pt>
                <c:pt idx="2157">
                  <c:v>2.0700191371421411E-5</c:v>
                </c:pt>
                <c:pt idx="2158">
                  <c:v>2.0700771493088207E-5</c:v>
                </c:pt>
                <c:pt idx="2159">
                  <c:v>2.0701351663531368E-5</c:v>
                </c:pt>
                <c:pt idx="2160">
                  <c:v>2.0701931882757721E-5</c:v>
                </c:pt>
                <c:pt idx="2161">
                  <c:v>2.0702512150774118E-5</c:v>
                </c:pt>
                <c:pt idx="2162">
                  <c:v>2.0703092467587381E-5</c:v>
                </c:pt>
                <c:pt idx="2163">
                  <c:v>2.0703672833204358E-5</c:v>
                </c:pt>
                <c:pt idx="2164">
                  <c:v>2.070425324763189E-5</c:v>
                </c:pt>
                <c:pt idx="2165">
                  <c:v>2.0704833710876818E-5</c:v>
                </c:pt>
                <c:pt idx="2166">
                  <c:v>2.0705414222945989E-5</c:v>
                </c:pt>
                <c:pt idx="2167">
                  <c:v>2.0705994783846239E-5</c:v>
                </c:pt>
                <c:pt idx="2168">
                  <c:v>2.0706575393584417E-5</c:v>
                </c:pt>
                <c:pt idx="2169">
                  <c:v>2.0707156052167377E-5</c:v>
                </c:pt>
                <c:pt idx="2170">
                  <c:v>2.0707736759601966E-5</c:v>
                </c:pt>
                <c:pt idx="2171">
                  <c:v>2.0708317515895031E-5</c:v>
                </c:pt>
                <c:pt idx="2172">
                  <c:v>2.0708898321053424E-5</c:v>
                </c:pt>
                <c:pt idx="2173">
                  <c:v>2.0709479175084005E-5</c:v>
                </c:pt>
                <c:pt idx="2174">
                  <c:v>2.0710060077993615E-5</c:v>
                </c:pt>
                <c:pt idx="2175">
                  <c:v>2.0710641029789122E-5</c:v>
                </c:pt>
                <c:pt idx="2176">
                  <c:v>2.0711222030477373E-5</c:v>
                </c:pt>
                <c:pt idx="2177">
                  <c:v>2.0711803080065239E-5</c:v>
                </c:pt>
                <c:pt idx="2178">
                  <c:v>2.0712384178559568E-5</c:v>
                </c:pt>
                <c:pt idx="2179">
                  <c:v>2.0712965325967227E-5</c:v>
                </c:pt>
                <c:pt idx="2180">
                  <c:v>2.0713546522295077E-5</c:v>
                </c:pt>
                <c:pt idx="2181">
                  <c:v>2.0714127767549977E-5</c:v>
                </c:pt>
                <c:pt idx="2182">
                  <c:v>2.0714709061738803E-5</c:v>
                </c:pt>
                <c:pt idx="2183">
                  <c:v>2.071529040486841E-5</c:v>
                </c:pt>
                <c:pt idx="2184">
                  <c:v>2.0715871796945677E-5</c:v>
                </c:pt>
                <c:pt idx="2185">
                  <c:v>2.0716453237977463E-5</c:v>
                </c:pt>
                <c:pt idx="2186">
                  <c:v>2.0717034727970643E-5</c:v>
                </c:pt>
                <c:pt idx="2187">
                  <c:v>2.0717616266932093E-5</c:v>
                </c:pt>
                <c:pt idx="2188">
                  <c:v>2.0718197854868676E-5</c:v>
                </c:pt>
                <c:pt idx="2189">
                  <c:v>2.0718779491787273E-5</c:v>
                </c:pt>
                <c:pt idx="2190">
                  <c:v>2.0719361177694763E-5</c:v>
                </c:pt>
                <c:pt idx="2191">
                  <c:v>2.071994291259802E-5</c:v>
                </c:pt>
                <c:pt idx="2192">
                  <c:v>2.0720524696503915E-5</c:v>
                </c:pt>
                <c:pt idx="2193">
                  <c:v>2.0721106529419343E-5</c:v>
                </c:pt>
                <c:pt idx="2194">
                  <c:v>2.0721688411351175E-5</c:v>
                </c:pt>
                <c:pt idx="2195">
                  <c:v>2.0722270342306293E-5</c:v>
                </c:pt>
                <c:pt idx="2196">
                  <c:v>2.0722852322291591E-5</c:v>
                </c:pt>
                <c:pt idx="2197">
                  <c:v>2.0723434351313944E-5</c:v>
                </c:pt>
                <c:pt idx="2198">
                  <c:v>2.0724016429380243E-5</c:v>
                </c:pt>
                <c:pt idx="2199">
                  <c:v>2.0724598556497376E-5</c:v>
                </c:pt>
                <c:pt idx="2200">
                  <c:v>2.0725180732672232E-5</c:v>
                </c:pt>
                <c:pt idx="2201">
                  <c:v>2.0725762957911701E-5</c:v>
                </c:pt>
                <c:pt idx="2202">
                  <c:v>2.0726345232222673E-5</c:v>
                </c:pt>
                <c:pt idx="2203">
                  <c:v>2.0726927555612048E-5</c:v>
                </c:pt>
                <c:pt idx="2204">
                  <c:v>2.0727509928086718E-5</c:v>
                </c:pt>
                <c:pt idx="2205">
                  <c:v>2.0728092349653578E-5</c:v>
                </c:pt>
                <c:pt idx="2206">
                  <c:v>2.0728674820319523E-5</c:v>
                </c:pt>
                <c:pt idx="2207">
                  <c:v>2.0729257340091461E-5</c:v>
                </c:pt>
                <c:pt idx="2208">
                  <c:v>2.0729839908976283E-5</c:v>
                </c:pt>
                <c:pt idx="2209">
                  <c:v>2.0730422526980892E-5</c:v>
                </c:pt>
                <c:pt idx="2210">
                  <c:v>2.0731005194112195E-5</c:v>
                </c:pt>
                <c:pt idx="2211">
                  <c:v>2.0731587910377094E-5</c:v>
                </c:pt>
                <c:pt idx="2212">
                  <c:v>2.0732170675782498E-5</c:v>
                </c:pt>
                <c:pt idx="2213">
                  <c:v>2.0732753490335309E-5</c:v>
                </c:pt>
                <c:pt idx="2214">
                  <c:v>2.0733336354042437E-5</c:v>
                </c:pt>
                <c:pt idx="2215">
                  <c:v>2.0733919266910795E-5</c:v>
                </c:pt>
                <c:pt idx="2216">
                  <c:v>2.0734502228947288E-5</c:v>
                </c:pt>
                <c:pt idx="2217">
                  <c:v>2.0735085240158838E-5</c:v>
                </c:pt>
                <c:pt idx="2218">
                  <c:v>2.0735668300552346E-5</c:v>
                </c:pt>
                <c:pt idx="2219">
                  <c:v>2.0736251410134738E-5</c:v>
                </c:pt>
                <c:pt idx="2220">
                  <c:v>2.0736834568912929E-5</c:v>
                </c:pt>
                <c:pt idx="2221">
                  <c:v>2.0737417776893834E-5</c:v>
                </c:pt>
                <c:pt idx="2222">
                  <c:v>2.0738001034084372E-5</c:v>
                </c:pt>
                <c:pt idx="2223">
                  <c:v>2.0738584340491464E-5</c:v>
                </c:pt>
                <c:pt idx="2224">
                  <c:v>2.0739167696122033E-5</c:v>
                </c:pt>
                <c:pt idx="2225">
                  <c:v>2.0739751100983004E-5</c:v>
                </c:pt>
                <c:pt idx="2226">
                  <c:v>2.0740334555081302E-5</c:v>
                </c:pt>
                <c:pt idx="2227">
                  <c:v>2.0740918058423849E-5</c:v>
                </c:pt>
                <c:pt idx="2228">
                  <c:v>2.0741501611017578E-5</c:v>
                </c:pt>
                <c:pt idx="2229">
                  <c:v>2.074208521286941E-5</c:v>
                </c:pt>
                <c:pt idx="2230">
                  <c:v>2.0742668863986281E-5</c:v>
                </c:pt>
                <c:pt idx="2231">
                  <c:v>2.0743252564375126E-5</c:v>
                </c:pt>
                <c:pt idx="2232">
                  <c:v>2.0743836314042871E-5</c:v>
                </c:pt>
                <c:pt idx="2233">
                  <c:v>2.074442011299645E-5</c:v>
                </c:pt>
                <c:pt idx="2234">
                  <c:v>2.0745003961242808E-5</c:v>
                </c:pt>
                <c:pt idx="2235">
                  <c:v>2.0745587858788871E-5</c:v>
                </c:pt>
                <c:pt idx="2236">
                  <c:v>2.0746171805641583E-5</c:v>
                </c:pt>
                <c:pt idx="2237">
                  <c:v>2.0746755801807886E-5</c:v>
                </c:pt>
                <c:pt idx="2238">
                  <c:v>2.0747339847294715E-5</c:v>
                </c:pt>
                <c:pt idx="2239">
                  <c:v>2.0747923942109016E-5</c:v>
                </c:pt>
                <c:pt idx="2240">
                  <c:v>2.0748508086257734E-5</c:v>
                </c:pt>
                <c:pt idx="2241">
                  <c:v>2.0749092279747812E-5</c:v>
                </c:pt>
                <c:pt idx="2242">
                  <c:v>2.0749676522586199E-5</c:v>
                </c:pt>
                <c:pt idx="2243">
                  <c:v>2.0750260814779841E-5</c:v>
                </c:pt>
                <c:pt idx="2244">
                  <c:v>2.0750845156335686E-5</c:v>
                </c:pt>
                <c:pt idx="2245">
                  <c:v>2.0751429547260688E-5</c:v>
                </c:pt>
                <c:pt idx="2246">
                  <c:v>2.0752013987561801E-5</c:v>
                </c:pt>
                <c:pt idx="2247">
                  <c:v>2.0752598477245972E-5</c:v>
                </c:pt>
                <c:pt idx="2248">
                  <c:v>2.075318301632016E-5</c:v>
                </c:pt>
                <c:pt idx="2249">
                  <c:v>2.075376760479132E-5</c:v>
                </c:pt>
                <c:pt idx="2250">
                  <c:v>2.0754352242666413E-5</c:v>
                </c:pt>
                <c:pt idx="2251">
                  <c:v>2.0754936929952389E-5</c:v>
                </c:pt>
                <c:pt idx="2252">
                  <c:v>2.0755521666656219E-5</c:v>
                </c:pt>
                <c:pt idx="2253">
                  <c:v>2.0756106452784863E-5</c:v>
                </c:pt>
                <c:pt idx="2254">
                  <c:v>2.0756691288345275E-5</c:v>
                </c:pt>
                <c:pt idx="2255">
                  <c:v>2.0757276173344428E-5</c:v>
                </c:pt>
                <c:pt idx="2256">
                  <c:v>2.0757861107789289E-5</c:v>
                </c:pt>
                <c:pt idx="2257">
                  <c:v>2.0758446091686821E-5</c:v>
                </c:pt>
                <c:pt idx="2258">
                  <c:v>2.0759031125043991E-5</c:v>
                </c:pt>
                <c:pt idx="2259">
                  <c:v>2.0759616207867771E-5</c:v>
                </c:pt>
                <c:pt idx="2260">
                  <c:v>2.0760201340165133E-5</c:v>
                </c:pt>
                <c:pt idx="2261">
                  <c:v>2.0760786521943052E-5</c:v>
                </c:pt>
                <c:pt idx="2262">
                  <c:v>2.0761371753208495E-5</c:v>
                </c:pt>
                <c:pt idx="2263">
                  <c:v>2.0761957033968448E-5</c:v>
                </c:pt>
                <c:pt idx="2264">
                  <c:v>2.0762542364229878E-5</c:v>
                </c:pt>
                <c:pt idx="2265">
                  <c:v>2.076312774399977E-5</c:v>
                </c:pt>
                <c:pt idx="2266">
                  <c:v>2.0763713173285097E-5</c:v>
                </c:pt>
                <c:pt idx="2267">
                  <c:v>2.0764298652092846E-5</c:v>
                </c:pt>
                <c:pt idx="2268">
                  <c:v>2.0764884180429999E-5</c:v>
                </c:pt>
                <c:pt idx="2269">
                  <c:v>2.0765469758303534E-5</c:v>
                </c:pt>
                <c:pt idx="2270">
                  <c:v>2.0766055385720442E-5</c:v>
                </c:pt>
                <c:pt idx="2271">
                  <c:v>2.076664106268771E-5</c:v>
                </c:pt>
                <c:pt idx="2272">
                  <c:v>2.0767226789212321E-5</c:v>
                </c:pt>
                <c:pt idx="2273">
                  <c:v>2.0767812565301265E-5</c:v>
                </c:pt>
                <c:pt idx="2274">
                  <c:v>2.0768398390961535E-5</c:v>
                </c:pt>
                <c:pt idx="2275">
                  <c:v>2.0768984266200124E-5</c:v>
                </c:pt>
                <c:pt idx="2276">
                  <c:v>2.0769570191024022E-5</c:v>
                </c:pt>
                <c:pt idx="2277">
                  <c:v>2.0770156165440225E-5</c:v>
                </c:pt>
                <c:pt idx="2278">
                  <c:v>2.0770742189455733E-5</c:v>
                </c:pt>
                <c:pt idx="2279">
                  <c:v>2.0771328263077539E-5</c:v>
                </c:pt>
                <c:pt idx="2280">
                  <c:v>2.0771914386312644E-5</c:v>
                </c:pt>
                <c:pt idx="2281">
                  <c:v>2.0772500559168043E-5</c:v>
                </c:pt>
                <c:pt idx="2282">
                  <c:v>2.0773086781650746E-5</c:v>
                </c:pt>
                <c:pt idx="2283">
                  <c:v>2.0773673053767751E-5</c:v>
                </c:pt>
                <c:pt idx="2284">
                  <c:v>2.0774259375526063E-5</c:v>
                </c:pt>
                <c:pt idx="2285">
                  <c:v>2.077484574693269E-5</c:v>
                </c:pt>
                <c:pt idx="2286">
                  <c:v>2.0775432167994638E-5</c:v>
                </c:pt>
                <c:pt idx="2287">
                  <c:v>2.0776018638718914E-5</c:v>
                </c:pt>
                <c:pt idx="2288">
                  <c:v>2.0776605159112528E-5</c:v>
                </c:pt>
                <c:pt idx="2289">
                  <c:v>2.0777191729182496E-5</c:v>
                </c:pt>
                <c:pt idx="2290">
                  <c:v>2.0777778348935825E-5</c:v>
                </c:pt>
                <c:pt idx="2291">
                  <c:v>2.0778365018379533E-5</c:v>
                </c:pt>
                <c:pt idx="2292">
                  <c:v>2.0778951737520635E-5</c:v>
                </c:pt>
                <c:pt idx="2293">
                  <c:v>2.0779538506366146E-5</c:v>
                </c:pt>
                <c:pt idx="2294">
                  <c:v>2.0780125324923085E-5</c:v>
                </c:pt>
                <c:pt idx="2295">
                  <c:v>2.0780712193198473E-5</c:v>
                </c:pt>
                <c:pt idx="2296">
                  <c:v>2.078129911119933E-5</c:v>
                </c:pt>
                <c:pt idx="2297">
                  <c:v>2.078188607893268E-5</c:v>
                </c:pt>
                <c:pt idx="2298">
                  <c:v>2.0782473096405545E-5</c:v>
                </c:pt>
                <c:pt idx="2299">
                  <c:v>2.0783060163624947E-5</c:v>
                </c:pt>
                <c:pt idx="2300">
                  <c:v>2.0783647280597923E-5</c:v>
                </c:pt>
                <c:pt idx="2301">
                  <c:v>2.0784234447331489E-5</c:v>
                </c:pt>
                <c:pt idx="2302">
                  <c:v>2.0784821663832682E-5</c:v>
                </c:pt>
                <c:pt idx="2303">
                  <c:v>2.078540893010853E-5</c:v>
                </c:pt>
                <c:pt idx="2304">
                  <c:v>2.0785996246166067E-5</c:v>
                </c:pt>
                <c:pt idx="2305">
                  <c:v>2.0786583612012325E-5</c:v>
                </c:pt>
                <c:pt idx="2306">
                  <c:v>2.0787171027654342E-5</c:v>
                </c:pt>
                <c:pt idx="2307">
                  <c:v>2.0787758493099149E-5</c:v>
                </c:pt>
                <c:pt idx="2308">
                  <c:v>2.0788346008353789E-5</c:v>
                </c:pt>
                <c:pt idx="2309">
                  <c:v>2.0788933573425297E-5</c:v>
                </c:pt>
                <c:pt idx="2310">
                  <c:v>2.0789521188320715E-5</c:v>
                </c:pt>
                <c:pt idx="2311">
                  <c:v>2.0790108853047086E-5</c:v>
                </c:pt>
                <c:pt idx="2312">
                  <c:v>2.0790696567611452E-5</c:v>
                </c:pt>
                <c:pt idx="2313">
                  <c:v>2.0791284332020861E-5</c:v>
                </c:pt>
                <c:pt idx="2314">
                  <c:v>2.0791872146282356E-5</c:v>
                </c:pt>
                <c:pt idx="2315">
                  <c:v>2.0792460010402983E-5</c:v>
                </c:pt>
                <c:pt idx="2316">
                  <c:v>2.0793047924389794E-5</c:v>
                </c:pt>
                <c:pt idx="2317">
                  <c:v>2.0793635888249841E-5</c:v>
                </c:pt>
                <c:pt idx="2318">
                  <c:v>2.0794223901990167E-5</c:v>
                </c:pt>
                <c:pt idx="2319">
                  <c:v>2.0794811965617837E-5</c:v>
                </c:pt>
                <c:pt idx="2320">
                  <c:v>2.0795400079139895E-5</c:v>
                </c:pt>
                <c:pt idx="2321">
                  <c:v>2.0795988242563408E-5</c:v>
                </c:pt>
                <c:pt idx="2322">
                  <c:v>2.079657645589542E-5</c:v>
                </c:pt>
                <c:pt idx="2323">
                  <c:v>2.0797164719143E-5</c:v>
                </c:pt>
                <c:pt idx="2324">
                  <c:v>2.0797753032313207E-5</c:v>
                </c:pt>
                <c:pt idx="2325">
                  <c:v>2.0798341395413095E-5</c:v>
                </c:pt>
                <c:pt idx="2326">
                  <c:v>2.0798929808449734E-5</c:v>
                </c:pt>
                <c:pt idx="2327">
                  <c:v>2.0799518271430186E-5</c:v>
                </c:pt>
                <c:pt idx="2328">
                  <c:v>2.0800106784361519E-5</c:v>
                </c:pt>
                <c:pt idx="2329">
                  <c:v>2.0800695347250798E-5</c:v>
                </c:pt>
                <c:pt idx="2330">
                  <c:v>2.080128396010509E-5</c:v>
                </c:pt>
                <c:pt idx="2331">
                  <c:v>2.0801872622931467E-5</c:v>
                </c:pt>
                <c:pt idx="2332">
                  <c:v>2.0802461335737002E-5</c:v>
                </c:pt>
                <c:pt idx="2333">
                  <c:v>2.080305009852876E-5</c:v>
                </c:pt>
                <c:pt idx="2334">
                  <c:v>2.0803638911313823E-5</c:v>
                </c:pt>
                <c:pt idx="2335">
                  <c:v>2.0804227774099267E-5</c:v>
                </c:pt>
                <c:pt idx="2336">
                  <c:v>2.0804816686892161E-5</c:v>
                </c:pt>
                <c:pt idx="2337">
                  <c:v>2.0805405649699593E-5</c:v>
                </c:pt>
                <c:pt idx="2338">
                  <c:v>2.0805994662528636E-5</c:v>
                </c:pt>
                <c:pt idx="2339">
                  <c:v>2.0806583725386373E-5</c:v>
                </c:pt>
                <c:pt idx="2340">
                  <c:v>2.0807172838279885E-5</c:v>
                </c:pt>
                <c:pt idx="2341">
                  <c:v>2.0807762001216258E-5</c:v>
                </c:pt>
                <c:pt idx="2342">
                  <c:v>2.0808351214202582E-5</c:v>
                </c:pt>
                <c:pt idx="2343">
                  <c:v>2.0808940477245931E-5</c:v>
                </c:pt>
                <c:pt idx="2344">
                  <c:v>2.0809529790353403E-5</c:v>
                </c:pt>
                <c:pt idx="2345">
                  <c:v>2.0810119153532089E-5</c:v>
                </c:pt>
                <c:pt idx="2346">
                  <c:v>2.0810708566789073E-5</c:v>
                </c:pt>
                <c:pt idx="2347">
                  <c:v>2.0811298030131448E-5</c:v>
                </c:pt>
                <c:pt idx="2348">
                  <c:v>2.0811887543566315E-5</c:v>
                </c:pt>
                <c:pt idx="2349">
                  <c:v>2.0812477107100762E-5</c:v>
                </c:pt>
                <c:pt idx="2350">
                  <c:v>2.0813066720741886E-5</c:v>
                </c:pt>
                <c:pt idx="2351">
                  <c:v>2.081365638449679E-5</c:v>
                </c:pt>
                <c:pt idx="2352">
                  <c:v>2.0814246098372567E-5</c:v>
                </c:pt>
                <c:pt idx="2353">
                  <c:v>2.0814835862376324E-5</c:v>
                </c:pt>
                <c:pt idx="2354">
                  <c:v>2.0815425676515158E-5</c:v>
                </c:pt>
                <c:pt idx="2355">
                  <c:v>2.0816015540796177E-5</c:v>
                </c:pt>
                <c:pt idx="2356">
                  <c:v>2.0816605455226484E-5</c:v>
                </c:pt>
                <c:pt idx="2357">
                  <c:v>2.0817195419813179E-5</c:v>
                </c:pt>
                <c:pt idx="2358">
                  <c:v>2.0817785434563384E-5</c:v>
                </c:pt>
                <c:pt idx="2359">
                  <c:v>2.0818375499484194E-5</c:v>
                </c:pt>
                <c:pt idx="2360">
                  <c:v>2.0818965614582732E-5</c:v>
                </c:pt>
                <c:pt idx="2361">
                  <c:v>2.0819555779866101E-5</c:v>
                </c:pt>
                <c:pt idx="2362">
                  <c:v>2.0820145995341417E-5</c:v>
                </c:pt>
                <c:pt idx="2363">
                  <c:v>2.0820736261015795E-5</c:v>
                </c:pt>
                <c:pt idx="2364">
                  <c:v>2.0821326576896354E-5</c:v>
                </c:pt>
                <c:pt idx="2365">
                  <c:v>2.0821916942990205E-5</c:v>
                </c:pt>
                <c:pt idx="2366">
                  <c:v>2.0822507359304476E-5</c:v>
                </c:pt>
                <c:pt idx="2367">
                  <c:v>2.0823097825846281E-5</c:v>
                </c:pt>
                <c:pt idx="2368">
                  <c:v>2.0823688342622742E-5</c:v>
                </c:pt>
                <c:pt idx="2369">
                  <c:v>2.0824278909640991E-5</c:v>
                </c:pt>
                <c:pt idx="2370">
                  <c:v>2.0824869526908141E-5</c:v>
                </c:pt>
                <c:pt idx="2371">
                  <c:v>2.0825460194431324E-5</c:v>
                </c:pt>
                <c:pt idx="2372">
                  <c:v>2.0826050912217662E-5</c:v>
                </c:pt>
                <c:pt idx="2373">
                  <c:v>2.0826641680274295E-5</c:v>
                </c:pt>
                <c:pt idx="2374">
                  <c:v>2.0827232498608347E-5</c:v>
                </c:pt>
                <c:pt idx="2375">
                  <c:v>2.082782336722695E-5</c:v>
                </c:pt>
                <c:pt idx="2376">
                  <c:v>2.0828414286137237E-5</c:v>
                </c:pt>
                <c:pt idx="2377">
                  <c:v>2.0829005255346343E-5</c:v>
                </c:pt>
                <c:pt idx="2378">
                  <c:v>2.0829596274861402E-5</c:v>
                </c:pt>
                <c:pt idx="2379">
                  <c:v>2.0830187344689555E-5</c:v>
                </c:pt>
                <c:pt idx="2380">
                  <c:v>2.0830778464837943E-5</c:v>
                </c:pt>
                <c:pt idx="2381">
                  <c:v>2.0831369635313701E-5</c:v>
                </c:pt>
                <c:pt idx="2382">
                  <c:v>2.0831960856123969E-5</c:v>
                </c:pt>
                <c:pt idx="2383">
                  <c:v>2.0832552127275899E-5</c:v>
                </c:pt>
                <c:pt idx="2384">
                  <c:v>2.0833143448776629E-5</c:v>
                </c:pt>
                <c:pt idx="2385">
                  <c:v>2.0833734820633305E-5</c:v>
                </c:pt>
                <c:pt idx="2386">
                  <c:v>2.083432624285308E-5</c:v>
                </c:pt>
                <c:pt idx="2387">
                  <c:v>2.0834917715443095E-5</c:v>
                </c:pt>
                <c:pt idx="2388">
                  <c:v>2.083550923841051E-5</c:v>
                </c:pt>
                <c:pt idx="2389">
                  <c:v>2.0836100811762467E-5</c:v>
                </c:pt>
                <c:pt idx="2390">
                  <c:v>2.0836692435506121E-5</c:v>
                </c:pt>
                <c:pt idx="2391">
                  <c:v>2.0837284109648633E-5</c:v>
                </c:pt>
                <c:pt idx="2392">
                  <c:v>2.0837875834197153E-5</c:v>
                </c:pt>
                <c:pt idx="2393">
                  <c:v>2.0838467609158838E-5</c:v>
                </c:pt>
                <c:pt idx="2394">
                  <c:v>2.0839059434540851E-5</c:v>
                </c:pt>
                <c:pt idx="2395">
                  <c:v>2.083965131035035E-5</c:v>
                </c:pt>
                <c:pt idx="2396">
                  <c:v>2.0840243236594495E-5</c:v>
                </c:pt>
                <c:pt idx="2397">
                  <c:v>2.0840835213280454E-5</c:v>
                </c:pt>
                <c:pt idx="2398">
                  <c:v>2.0841427240415388E-5</c:v>
                </c:pt>
                <c:pt idx="2399">
                  <c:v>2.0842019318006462E-5</c:v>
                </c:pt>
                <c:pt idx="2400">
                  <c:v>2.0842611446060844E-5</c:v>
                </c:pt>
                <c:pt idx="2401">
                  <c:v>2.0843203624585709E-5</c:v>
                </c:pt>
                <c:pt idx="2402">
                  <c:v>2.0843795853588218E-5</c:v>
                </c:pt>
                <c:pt idx="2403">
                  <c:v>2.0844388133075544E-5</c:v>
                </c:pt>
                <c:pt idx="2404">
                  <c:v>2.0844980463054863E-5</c:v>
                </c:pt>
                <c:pt idx="2405">
                  <c:v>2.0845572843533352E-5</c:v>
                </c:pt>
                <c:pt idx="2406">
                  <c:v>2.0846165274518186E-5</c:v>
                </c:pt>
                <c:pt idx="2407">
                  <c:v>2.0846757756016534E-5</c:v>
                </c:pt>
                <c:pt idx="2408">
                  <c:v>2.0847350288035583E-5</c:v>
                </c:pt>
                <c:pt idx="2409">
                  <c:v>2.0847942870582512E-5</c:v>
                </c:pt>
                <c:pt idx="2410">
                  <c:v>2.0848535503664501E-5</c:v>
                </c:pt>
                <c:pt idx="2411">
                  <c:v>2.0849128187288739E-5</c:v>
                </c:pt>
                <c:pt idx="2412">
                  <c:v>2.0849720921462399E-5</c:v>
                </c:pt>
                <c:pt idx="2413">
                  <c:v>2.0850313706192678E-5</c:v>
                </c:pt>
                <c:pt idx="2414">
                  <c:v>2.0850906541486757E-5</c:v>
                </c:pt>
                <c:pt idx="2415">
                  <c:v>2.0851499427351828E-5</c:v>
                </c:pt>
                <c:pt idx="2416">
                  <c:v>2.0852092363795079E-5</c:v>
                </c:pt>
                <c:pt idx="2417">
                  <c:v>2.08526853508237E-5</c:v>
                </c:pt>
                <c:pt idx="2418">
                  <c:v>2.0853278388444887E-5</c:v>
                </c:pt>
                <c:pt idx="2419">
                  <c:v>2.0853871476665837E-5</c:v>
                </c:pt>
                <c:pt idx="2420">
                  <c:v>2.0854464615493743E-5</c:v>
                </c:pt>
                <c:pt idx="2421">
                  <c:v>2.0855057804935798E-5</c:v>
                </c:pt>
                <c:pt idx="2422">
                  <c:v>2.0855651044999208E-5</c:v>
                </c:pt>
                <c:pt idx="2423">
                  <c:v>2.0856244335691174E-5</c:v>
                </c:pt>
                <c:pt idx="2424">
                  <c:v>2.0856837677018887E-5</c:v>
                </c:pt>
                <c:pt idx="2425">
                  <c:v>2.0857431068989566E-5</c:v>
                </c:pt>
                <c:pt idx="2426">
                  <c:v>2.0858024511610399E-5</c:v>
                </c:pt>
                <c:pt idx="2427">
                  <c:v>2.0858618004888606E-5</c:v>
                </c:pt>
                <c:pt idx="2428">
                  <c:v>2.0859211548831382E-5</c:v>
                </c:pt>
                <c:pt idx="2429">
                  <c:v>2.0859805143445945E-5</c:v>
                </c:pt>
                <c:pt idx="2430">
                  <c:v>2.0860398788739502E-5</c:v>
                </c:pt>
                <c:pt idx="2431">
                  <c:v>2.0860992484719267E-5</c:v>
                </c:pt>
                <c:pt idx="2432">
                  <c:v>2.0861586231392449E-5</c:v>
                </c:pt>
                <c:pt idx="2433">
                  <c:v>2.0862180028766266E-5</c:v>
                </c:pt>
                <c:pt idx="2434">
                  <c:v>2.0862773876847933E-5</c:v>
                </c:pt>
                <c:pt idx="2435">
                  <c:v>2.0863367775644665E-5</c:v>
                </c:pt>
                <c:pt idx="2436">
                  <c:v>2.0863961725163689E-5</c:v>
                </c:pt>
                <c:pt idx="2437">
                  <c:v>2.0864555725412213E-5</c:v>
                </c:pt>
                <c:pt idx="2438">
                  <c:v>2.0865149776397469E-5</c:v>
                </c:pt>
                <c:pt idx="2439">
                  <c:v>2.0865743878126676E-5</c:v>
                </c:pt>
                <c:pt idx="2440">
                  <c:v>2.0866338030607062E-5</c:v>
                </c:pt>
                <c:pt idx="2441">
                  <c:v>2.0866932233845847E-5</c:v>
                </c:pt>
                <c:pt idx="2442">
                  <c:v>2.0867526487850263E-5</c:v>
                </c:pt>
                <c:pt idx="2443">
                  <c:v>2.0868120792627539E-5</c:v>
                </c:pt>
                <c:pt idx="2444">
                  <c:v>2.0868715148184904E-5</c:v>
                </c:pt>
                <c:pt idx="2445">
                  <c:v>2.0869309554529589E-5</c:v>
                </c:pt>
                <c:pt idx="2446">
                  <c:v>2.086990401166883E-5</c:v>
                </c:pt>
                <c:pt idx="2447">
                  <c:v>2.0870498519609862E-5</c:v>
                </c:pt>
                <c:pt idx="2448">
                  <c:v>2.0871093078359917E-5</c:v>
                </c:pt>
                <c:pt idx="2449">
                  <c:v>2.0871687687926238E-5</c:v>
                </c:pt>
                <c:pt idx="2450">
                  <c:v>2.0872282348316059E-5</c:v>
                </c:pt>
                <c:pt idx="2451">
                  <c:v>2.0872877059536623E-5</c:v>
                </c:pt>
                <c:pt idx="2452">
                  <c:v>2.0873471821595172E-5</c:v>
                </c:pt>
                <c:pt idx="2453">
                  <c:v>2.0874066634498951E-5</c:v>
                </c:pt>
                <c:pt idx="2454">
                  <c:v>2.0874661498255204E-5</c:v>
                </c:pt>
                <c:pt idx="2455">
                  <c:v>2.0875256412871173E-5</c:v>
                </c:pt>
                <c:pt idx="2456">
                  <c:v>2.0875851378354111E-5</c:v>
                </c:pt>
                <c:pt idx="2457">
                  <c:v>2.0876446394711266E-5</c:v>
                </c:pt>
                <c:pt idx="2458">
                  <c:v>2.0877041461949888E-5</c:v>
                </c:pt>
                <c:pt idx="2459">
                  <c:v>2.0877636580077232E-5</c:v>
                </c:pt>
                <c:pt idx="2460">
                  <c:v>2.0878231749100544E-5</c:v>
                </c:pt>
                <c:pt idx="2461">
                  <c:v>2.0878826969027086E-5</c:v>
                </c:pt>
                <c:pt idx="2462">
                  <c:v>2.087942223986411E-5</c:v>
                </c:pt>
                <c:pt idx="2463">
                  <c:v>2.088001756161888E-5</c:v>
                </c:pt>
                <c:pt idx="2464">
                  <c:v>2.088061293429865E-5</c:v>
                </c:pt>
                <c:pt idx="2465">
                  <c:v>2.0881208357910683E-5</c:v>
                </c:pt>
                <c:pt idx="2466">
                  <c:v>2.0881803832462241E-5</c:v>
                </c:pt>
                <c:pt idx="2467">
                  <c:v>2.0882399357960581E-5</c:v>
                </c:pt>
                <c:pt idx="2468">
                  <c:v>2.0882994934412981E-5</c:v>
                </c:pt>
                <c:pt idx="2469">
                  <c:v>2.0883590561826698E-5</c:v>
                </c:pt>
                <c:pt idx="2470">
                  <c:v>2.0884186240209004E-5</c:v>
                </c:pt>
                <c:pt idx="2471">
                  <c:v>2.0884781969567168E-5</c:v>
                </c:pt>
                <c:pt idx="2472">
                  <c:v>2.0885377749908459E-5</c:v>
                </c:pt>
                <c:pt idx="2473">
                  <c:v>2.0885973581240154E-5</c:v>
                </c:pt>
                <c:pt idx="2474">
                  <c:v>2.088656946356952E-5</c:v>
                </c:pt>
                <c:pt idx="2475">
                  <c:v>2.088716539690384E-5</c:v>
                </c:pt>
                <c:pt idx="2476">
                  <c:v>2.088776138125038E-5</c:v>
                </c:pt>
                <c:pt idx="2477">
                  <c:v>2.0888357416616432E-5</c:v>
                </c:pt>
                <c:pt idx="2478">
                  <c:v>2.0888953503009263E-5</c:v>
                </c:pt>
                <c:pt idx="2479">
                  <c:v>2.0889549640436161E-5</c:v>
                </c:pt>
                <c:pt idx="2480">
                  <c:v>2.0890145828904411E-5</c:v>
                </c:pt>
                <c:pt idx="2481">
                  <c:v>2.089074206842129E-5</c:v>
                </c:pt>
                <c:pt idx="2482">
                  <c:v>2.089133835899409E-5</c:v>
                </c:pt>
                <c:pt idx="2483">
                  <c:v>2.0891934700630091E-5</c:v>
                </c:pt>
                <c:pt idx="2484">
                  <c:v>2.0892531093336585E-5</c:v>
                </c:pt>
                <c:pt idx="2485">
                  <c:v>2.0893127537120863E-5</c:v>
                </c:pt>
                <c:pt idx="2486">
                  <c:v>2.0893724031990217E-5</c:v>
                </c:pt>
                <c:pt idx="2487">
                  <c:v>2.0894320577951938E-5</c:v>
                </c:pt>
                <c:pt idx="2488">
                  <c:v>2.0894917175013316E-5</c:v>
                </c:pt>
                <c:pt idx="2489">
                  <c:v>2.0895513823181654E-5</c:v>
                </c:pt>
                <c:pt idx="2490">
                  <c:v>2.0896110522464246E-5</c:v>
                </c:pt>
                <c:pt idx="2491">
                  <c:v>2.0896707272868389E-5</c:v>
                </c:pt>
                <c:pt idx="2492">
                  <c:v>2.0897304074401387E-5</c:v>
                </c:pt>
                <c:pt idx="2493">
                  <c:v>2.0897900927070539E-5</c:v>
                </c:pt>
                <c:pt idx="2494">
                  <c:v>2.0898497830883148E-5</c:v>
                </c:pt>
                <c:pt idx="2495">
                  <c:v>2.0899094785846518E-5</c:v>
                </c:pt>
                <c:pt idx="2496">
                  <c:v>2.0899691791967953E-5</c:v>
                </c:pt>
                <c:pt idx="2497">
                  <c:v>2.090028884925477E-5</c:v>
                </c:pt>
                <c:pt idx="2498">
                  <c:v>2.0900885957714265E-5</c:v>
                </c:pt>
                <c:pt idx="2499">
                  <c:v>2.0901483117353755E-5</c:v>
                </c:pt>
                <c:pt idx="2500">
                  <c:v>2.0902080328180553E-5</c:v>
                </c:pt>
                <c:pt idx="2501">
                  <c:v>2.0902677590201966E-5</c:v>
                </c:pt>
                <c:pt idx="2502">
                  <c:v>2.0903274903425313E-5</c:v>
                </c:pt>
                <c:pt idx="2503">
                  <c:v>2.0903872267857912E-5</c:v>
                </c:pt>
                <c:pt idx="2504">
                  <c:v>2.0904469683507079E-5</c:v>
                </c:pt>
                <c:pt idx="2505">
                  <c:v>2.0905067150380129E-5</c:v>
                </c:pt>
                <c:pt idx="2506">
                  <c:v>2.0905664668484389E-5</c:v>
                </c:pt>
                <c:pt idx="2507">
                  <c:v>2.0906262237827176E-5</c:v>
                </c:pt>
                <c:pt idx="2508">
                  <c:v>2.0906859858415819E-5</c:v>
                </c:pt>
                <c:pt idx="2509">
                  <c:v>2.0907457530257633E-5</c:v>
                </c:pt>
                <c:pt idx="2510">
                  <c:v>2.0908055253359953E-5</c:v>
                </c:pt>
                <c:pt idx="2511">
                  <c:v>2.0908653027730107E-5</c:v>
                </c:pt>
                <c:pt idx="2512">
                  <c:v>2.0909250853375418E-5</c:v>
                </c:pt>
                <c:pt idx="2513">
                  <c:v>2.0909848730303224E-5</c:v>
                </c:pt>
                <c:pt idx="2514">
                  <c:v>2.091044665852085E-5</c:v>
                </c:pt>
                <c:pt idx="2515">
                  <c:v>2.0911044638035639E-5</c:v>
                </c:pt>
                <c:pt idx="2516">
                  <c:v>2.0911642668854918E-5</c:v>
                </c:pt>
                <c:pt idx="2517">
                  <c:v>2.0912240750986027E-5</c:v>
                </c:pt>
                <c:pt idx="2518">
                  <c:v>2.0912838884436304E-5</c:v>
                </c:pt>
                <c:pt idx="2519">
                  <c:v>2.0913437069213085E-5</c:v>
                </c:pt>
                <c:pt idx="2520">
                  <c:v>2.0914035305323714E-5</c:v>
                </c:pt>
                <c:pt idx="2521">
                  <c:v>2.0914633592775539E-5</c:v>
                </c:pt>
                <c:pt idx="2522">
                  <c:v>2.0915231931575893E-5</c:v>
                </c:pt>
                <c:pt idx="2523">
                  <c:v>2.0915830321732129E-5</c:v>
                </c:pt>
                <c:pt idx="2524">
                  <c:v>2.0916428763251592E-5</c:v>
                </c:pt>
                <c:pt idx="2525">
                  <c:v>2.0917027256141632E-5</c:v>
                </c:pt>
                <c:pt idx="2526">
                  <c:v>2.0917625800409594E-5</c:v>
                </c:pt>
                <c:pt idx="2527">
                  <c:v>2.0918224396062836E-5</c:v>
                </c:pt>
                <c:pt idx="2528">
                  <c:v>2.0918823043108712E-5</c:v>
                </c:pt>
                <c:pt idx="2529">
                  <c:v>2.0919421741554566E-5</c:v>
                </c:pt>
                <c:pt idx="2530">
                  <c:v>2.0920020491407758E-5</c:v>
                </c:pt>
                <c:pt idx="2531">
                  <c:v>2.092061929267565E-5</c:v>
                </c:pt>
                <c:pt idx="2532">
                  <c:v>2.0921218145365597E-5</c:v>
                </c:pt>
                <c:pt idx="2533">
                  <c:v>2.0921817049484959E-5</c:v>
                </c:pt>
                <c:pt idx="2534">
                  <c:v>2.0922416005041102E-5</c:v>
                </c:pt>
                <c:pt idx="2535">
                  <c:v>2.092301501204138E-5</c:v>
                </c:pt>
                <c:pt idx="2536">
                  <c:v>2.0923614070493171E-5</c:v>
                </c:pt>
                <c:pt idx="2537">
                  <c:v>2.0924213180403826E-5</c:v>
                </c:pt>
                <c:pt idx="2538">
                  <c:v>2.0924812341780728E-5</c:v>
                </c:pt>
                <c:pt idx="2539">
                  <c:v>2.0925411554631229E-5</c:v>
                </c:pt>
                <c:pt idx="2540">
                  <c:v>2.0926010818962716E-5</c:v>
                </c:pt>
                <c:pt idx="2541">
                  <c:v>2.092661013478255E-5</c:v>
                </c:pt>
                <c:pt idx="2542">
                  <c:v>2.0927209502098109E-5</c:v>
                </c:pt>
                <c:pt idx="2543">
                  <c:v>2.0927808920916767E-5</c:v>
                </c:pt>
                <c:pt idx="2544">
                  <c:v>2.09284083912459E-5</c:v>
                </c:pt>
                <c:pt idx="2545">
                  <c:v>2.0929007913092886E-5</c:v>
                </c:pt>
                <c:pt idx="2546">
                  <c:v>2.0929607486465106E-5</c:v>
                </c:pt>
                <c:pt idx="2547">
                  <c:v>2.0930207111369939E-5</c:v>
                </c:pt>
                <c:pt idx="2548">
                  <c:v>2.0930806787814769E-5</c:v>
                </c:pt>
                <c:pt idx="2549">
                  <c:v>2.0931406515806979E-5</c:v>
                </c:pt>
                <c:pt idx="2550">
                  <c:v>2.0932006295353953E-5</c:v>
                </c:pt>
                <c:pt idx="2551">
                  <c:v>2.0932606126463079E-5</c:v>
                </c:pt>
                <c:pt idx="2552">
                  <c:v>2.0933206009141747E-5</c:v>
                </c:pt>
                <c:pt idx="2553">
                  <c:v>2.0933805943397344E-5</c:v>
                </c:pt>
                <c:pt idx="2554">
                  <c:v>2.0934405929237265E-5</c:v>
                </c:pt>
                <c:pt idx="2555">
                  <c:v>2.0935005966668896E-5</c:v>
                </c:pt>
                <c:pt idx="2556">
                  <c:v>2.0935606055699639E-5</c:v>
                </c:pt>
                <c:pt idx="2557">
                  <c:v>2.0936206196336885E-5</c:v>
                </c:pt>
                <c:pt idx="2558">
                  <c:v>2.0936806388588029E-5</c:v>
                </c:pt>
                <c:pt idx="2559">
                  <c:v>2.0937406632460478E-5</c:v>
                </c:pt>
                <c:pt idx="2560">
                  <c:v>2.0938006927961628E-5</c:v>
                </c:pt>
                <c:pt idx="2561">
                  <c:v>2.0938607275098875E-5</c:v>
                </c:pt>
                <c:pt idx="2562">
                  <c:v>2.093920767387963E-5</c:v>
                </c:pt>
                <c:pt idx="2563">
                  <c:v>2.0939808124311291E-5</c:v>
                </c:pt>
                <c:pt idx="2564">
                  <c:v>2.0940408626401273E-5</c:v>
                </c:pt>
                <c:pt idx="2565">
                  <c:v>2.0941009180156972E-5</c:v>
                </c:pt>
                <c:pt idx="2566">
                  <c:v>2.0941609785585807E-5</c:v>
                </c:pt>
                <c:pt idx="2567">
                  <c:v>2.0942210442695188E-5</c:v>
                </c:pt>
                <c:pt idx="2568">
                  <c:v>2.0942811151492519E-5</c:v>
                </c:pt>
                <c:pt idx="2569">
                  <c:v>2.0943411911985219E-5</c:v>
                </c:pt>
                <c:pt idx="2570">
                  <c:v>2.0944012724180702E-5</c:v>
                </c:pt>
                <c:pt idx="2571">
                  <c:v>2.0944613588086388E-5</c:v>
                </c:pt>
                <c:pt idx="2572">
                  <c:v>2.094521450370969E-5</c:v>
                </c:pt>
                <c:pt idx="2573">
                  <c:v>2.094581547105803E-5</c:v>
                </c:pt>
                <c:pt idx="2574">
                  <c:v>2.0946416490138831E-5</c:v>
                </c:pt>
                <c:pt idx="2575">
                  <c:v>2.094701756095951E-5</c:v>
                </c:pt>
                <c:pt idx="2576">
                  <c:v>2.0947618683527492E-5</c:v>
                </c:pt>
                <c:pt idx="2577">
                  <c:v>2.0948219857850208E-5</c:v>
                </c:pt>
                <c:pt idx="2578">
                  <c:v>2.0948821083935082E-5</c:v>
                </c:pt>
                <c:pt idx="2579">
                  <c:v>2.0949422361789537E-5</c:v>
                </c:pt>
                <c:pt idx="2580">
                  <c:v>2.0950023691421015E-5</c:v>
                </c:pt>
                <c:pt idx="2581">
                  <c:v>2.0950625072836933E-5</c:v>
                </c:pt>
                <c:pt idx="2582">
                  <c:v>2.0951226506044735E-5</c:v>
                </c:pt>
                <c:pt idx="2583">
                  <c:v>2.0951827991051851E-5</c:v>
                </c:pt>
                <c:pt idx="2584">
                  <c:v>2.0952429527865717E-5</c:v>
                </c:pt>
                <c:pt idx="2585">
                  <c:v>2.0953031116493772E-5</c:v>
                </c:pt>
                <c:pt idx="2586">
                  <c:v>2.0953632756943451E-5</c:v>
                </c:pt>
                <c:pt idx="2587">
                  <c:v>2.0954234449222199E-5</c:v>
                </c:pt>
                <c:pt idx="2588">
                  <c:v>2.0954836193337455E-5</c:v>
                </c:pt>
                <c:pt idx="2589">
                  <c:v>2.0955437989296668E-5</c:v>
                </c:pt>
                <c:pt idx="2590">
                  <c:v>2.0956039837107274E-5</c:v>
                </c:pt>
                <c:pt idx="2591">
                  <c:v>2.0956641736776726E-5</c:v>
                </c:pt>
                <c:pt idx="2592">
                  <c:v>2.0957243688312469E-5</c:v>
                </c:pt>
                <c:pt idx="2593">
                  <c:v>2.0957845691721949E-5</c:v>
                </c:pt>
                <c:pt idx="2594">
                  <c:v>2.0958447747012625E-5</c:v>
                </c:pt>
                <c:pt idx="2595">
                  <c:v>2.0959049854191942E-5</c:v>
                </c:pt>
                <c:pt idx="2596">
                  <c:v>2.0959652013267362E-5</c:v>
                </c:pt>
                <c:pt idx="2597">
                  <c:v>2.0960254224246332E-5</c:v>
                </c:pt>
                <c:pt idx="2598">
                  <c:v>2.0960856487136313E-5</c:v>
                </c:pt>
                <c:pt idx="2599">
                  <c:v>2.0961458801944764E-5</c:v>
                </c:pt>
                <c:pt idx="2600">
                  <c:v>2.0962061168679141E-5</c:v>
                </c:pt>
                <c:pt idx="2601">
                  <c:v>2.096266358734691E-5</c:v>
                </c:pt>
                <c:pt idx="2602">
                  <c:v>2.0963266057955532E-5</c:v>
                </c:pt>
                <c:pt idx="2603">
                  <c:v>2.0963868580512472E-5</c:v>
                </c:pt>
                <c:pt idx="2604">
                  <c:v>2.0964471155025189E-5</c:v>
                </c:pt>
                <c:pt idx="2605">
                  <c:v>2.0965073781501166E-5</c:v>
                </c:pt>
                <c:pt idx="2606">
                  <c:v>2.0965676459947855E-5</c:v>
                </c:pt>
                <c:pt idx="2607">
                  <c:v>2.0966279190372737E-5</c:v>
                </c:pt>
                <c:pt idx="2608">
                  <c:v>2.0966881972783281E-5</c:v>
                </c:pt>
                <c:pt idx="2609">
                  <c:v>2.0967484807186957E-5</c:v>
                </c:pt>
                <c:pt idx="2610">
                  <c:v>2.0968087693591246E-5</c:v>
                </c:pt>
                <c:pt idx="2611">
                  <c:v>2.0968690632003619E-5</c:v>
                </c:pt>
                <c:pt idx="2612">
                  <c:v>2.096929362243156E-5</c:v>
                </c:pt>
                <c:pt idx="2613">
                  <c:v>2.096989666488254E-5</c:v>
                </c:pt>
                <c:pt idx="2614">
                  <c:v>2.0970499759364047E-5</c:v>
                </c:pt>
                <c:pt idx="2615">
                  <c:v>2.0971102905883558E-5</c:v>
                </c:pt>
                <c:pt idx="2616">
                  <c:v>2.0971706104448565E-5</c:v>
                </c:pt>
                <c:pt idx="2617">
                  <c:v>2.0972309355066546E-5</c:v>
                </c:pt>
                <c:pt idx="2618">
                  <c:v>2.0972912657744987E-5</c:v>
                </c:pt>
                <c:pt idx="2619">
                  <c:v>2.0973516012491383E-5</c:v>
                </c:pt>
                <c:pt idx="2620">
                  <c:v>2.0974119419313223E-5</c:v>
                </c:pt>
                <c:pt idx="2621">
                  <c:v>2.0974722878217991E-5</c:v>
                </c:pt>
                <c:pt idx="2622">
                  <c:v>2.0975326389213188E-5</c:v>
                </c:pt>
                <c:pt idx="2623">
                  <c:v>2.0975929952306308E-5</c:v>
                </c:pt>
                <c:pt idx="2624">
                  <c:v>2.0976533567504843E-5</c:v>
                </c:pt>
                <c:pt idx="2625">
                  <c:v>2.0977137234816287E-5</c:v>
                </c:pt>
                <c:pt idx="2626">
                  <c:v>2.0977740954248148E-5</c:v>
                </c:pt>
                <c:pt idx="2627">
                  <c:v>2.0978344725807922E-5</c:v>
                </c:pt>
                <c:pt idx="2628">
                  <c:v>2.0978948549503115E-5</c:v>
                </c:pt>
                <c:pt idx="2629">
                  <c:v>2.0979552425341223E-5</c:v>
                </c:pt>
                <c:pt idx="2630">
                  <c:v>2.0980156353329757E-5</c:v>
                </c:pt>
                <c:pt idx="2631">
                  <c:v>2.0980760333476222E-5</c:v>
                </c:pt>
                <c:pt idx="2632">
                  <c:v>2.0981364365788126E-5</c:v>
                </c:pt>
                <c:pt idx="2633">
                  <c:v>2.098196845027298E-5</c:v>
                </c:pt>
                <c:pt idx="2634">
                  <c:v>2.0982572586938289E-5</c:v>
                </c:pt>
                <c:pt idx="2635">
                  <c:v>2.0983176775791575E-5</c:v>
                </c:pt>
                <c:pt idx="2636">
                  <c:v>2.0983781016840345E-5</c:v>
                </c:pt>
                <c:pt idx="2637">
                  <c:v>2.0984385310092119E-5</c:v>
                </c:pt>
                <c:pt idx="2638">
                  <c:v>2.0984989655554414E-5</c:v>
                </c:pt>
                <c:pt idx="2639">
                  <c:v>2.0985594053234741E-5</c:v>
                </c:pt>
                <c:pt idx="2640">
                  <c:v>2.098619850314063E-5</c:v>
                </c:pt>
                <c:pt idx="2641">
                  <c:v>2.0986803005279599E-5</c:v>
                </c:pt>
                <c:pt idx="2642">
                  <c:v>2.0987407559659172E-5</c:v>
                </c:pt>
                <c:pt idx="2643">
                  <c:v>2.0988012166286868E-5</c:v>
                </c:pt>
                <c:pt idx="2644">
                  <c:v>2.0988616825170222E-5</c:v>
                </c:pt>
                <c:pt idx="2645">
                  <c:v>2.0989221536316759E-5</c:v>
                </c:pt>
                <c:pt idx="2646">
                  <c:v>2.0989826299734004E-5</c:v>
                </c:pt>
                <c:pt idx="2647">
                  <c:v>2.0990431115429492E-5</c:v>
                </c:pt>
                <c:pt idx="2648">
                  <c:v>2.0991035983410756E-5</c:v>
                </c:pt>
                <c:pt idx="2649">
                  <c:v>2.0991640903685326E-5</c:v>
                </c:pt>
                <c:pt idx="2650">
                  <c:v>2.0992245876260742E-5</c:v>
                </c:pt>
                <c:pt idx="2651">
                  <c:v>2.0992850901144539E-5</c:v>
                </c:pt>
                <c:pt idx="2652">
                  <c:v>2.0993455978344255E-5</c:v>
                </c:pt>
                <c:pt idx="2653">
                  <c:v>2.0994061107867426E-5</c:v>
                </c:pt>
                <c:pt idx="2654">
                  <c:v>2.0994666289721603E-5</c:v>
                </c:pt>
                <c:pt idx="2655">
                  <c:v>2.0995271523914319E-5</c:v>
                </c:pt>
                <c:pt idx="2656">
                  <c:v>2.0995876810453126E-5</c:v>
                </c:pt>
                <c:pt idx="2657">
                  <c:v>2.0996482149345561E-5</c:v>
                </c:pt>
                <c:pt idx="2658">
                  <c:v>2.0997087540599185E-5</c:v>
                </c:pt>
                <c:pt idx="2659">
                  <c:v>2.0997692984221536E-5</c:v>
                </c:pt>
                <c:pt idx="2660">
                  <c:v>2.0998298480220169E-5</c:v>
                </c:pt>
                <c:pt idx="2661">
                  <c:v>2.0998904028602636E-5</c:v>
                </c:pt>
                <c:pt idx="2662">
                  <c:v>2.0999509629376487E-5</c:v>
                </c:pt>
                <c:pt idx="2663">
                  <c:v>2.1000115282549287E-5</c:v>
                </c:pt>
                <c:pt idx="2664">
                  <c:v>2.1000720988128577E-5</c:v>
                </c:pt>
                <c:pt idx="2665">
                  <c:v>2.1001326746121927E-5</c:v>
                </c:pt>
                <c:pt idx="2666">
                  <c:v>2.1001932556536896E-5</c:v>
                </c:pt>
                <c:pt idx="2667">
                  <c:v>2.1002538419381043E-5</c:v>
                </c:pt>
                <c:pt idx="2668">
                  <c:v>2.1003144334661931E-5</c:v>
                </c:pt>
                <c:pt idx="2669">
                  <c:v>2.1003750302387124E-5</c:v>
                </c:pt>
                <c:pt idx="2670">
                  <c:v>2.1004356322564185E-5</c:v>
                </c:pt>
                <c:pt idx="2671">
                  <c:v>2.1004962395200686E-5</c:v>
                </c:pt>
                <c:pt idx="2672">
                  <c:v>2.1005568520304198E-5</c:v>
                </c:pt>
                <c:pt idx="2673">
                  <c:v>2.1006174697882285E-5</c:v>
                </c:pt>
                <c:pt idx="2674">
                  <c:v>2.1006780927942523E-5</c:v>
                </c:pt>
                <c:pt idx="2675">
                  <c:v>2.1007387210492484E-5</c:v>
                </c:pt>
                <c:pt idx="2676">
                  <c:v>2.1007993545539742E-5</c:v>
                </c:pt>
                <c:pt idx="2677">
                  <c:v>2.1008599933091879E-5</c:v>
                </c:pt>
                <c:pt idx="2678">
                  <c:v>2.1009206373156467E-5</c:v>
                </c:pt>
                <c:pt idx="2679">
                  <c:v>2.1009812865741086E-5</c:v>
                </c:pt>
                <c:pt idx="2680">
                  <c:v>2.1010419410853317E-5</c:v>
                </c:pt>
                <c:pt idx="2681">
                  <c:v>2.1011026008500749E-5</c:v>
                </c:pt>
                <c:pt idx="2682">
                  <c:v>2.1011632658690961E-5</c:v>
                </c:pt>
                <c:pt idx="2683">
                  <c:v>2.1012239361431539E-5</c:v>
                </c:pt>
                <c:pt idx="2684">
                  <c:v>2.101284611673007E-5</c:v>
                </c:pt>
                <c:pt idx="2685">
                  <c:v>2.1013452924594145E-5</c:v>
                </c:pt>
                <c:pt idx="2686">
                  <c:v>2.1014059785031352E-5</c:v>
                </c:pt>
                <c:pt idx="2687">
                  <c:v>2.1014666698049289E-5</c:v>
                </c:pt>
                <c:pt idx="2688">
                  <c:v>2.101527366365554E-5</c:v>
                </c:pt>
                <c:pt idx="2689">
                  <c:v>2.1015880681857703E-5</c:v>
                </c:pt>
                <c:pt idx="2690">
                  <c:v>2.1016487752663379E-5</c:v>
                </c:pt>
                <c:pt idx="2691">
                  <c:v>2.1017094876080163E-5</c:v>
                </c:pt>
                <c:pt idx="2692">
                  <c:v>2.1017702052115649E-5</c:v>
                </c:pt>
                <c:pt idx="2693">
                  <c:v>2.1018309280777449E-5</c:v>
                </c:pt>
                <c:pt idx="2694">
                  <c:v>2.1018916562073158E-5</c:v>
                </c:pt>
                <c:pt idx="2695">
                  <c:v>2.1019523896010385E-5</c:v>
                </c:pt>
                <c:pt idx="2696">
                  <c:v>2.1020131282596731E-5</c:v>
                </c:pt>
                <c:pt idx="2697">
                  <c:v>2.1020738721839805E-5</c:v>
                </c:pt>
                <c:pt idx="2698">
                  <c:v>2.1021346213747217E-5</c:v>
                </c:pt>
                <c:pt idx="2699">
                  <c:v>2.1021953758326576E-5</c:v>
                </c:pt>
                <c:pt idx="2700">
                  <c:v>2.1022561355585496E-5</c:v>
                </c:pt>
                <c:pt idx="2701">
                  <c:v>2.102316900553159E-5</c:v>
                </c:pt>
                <c:pt idx="2702">
                  <c:v>2.1023776708172468E-5</c:v>
                </c:pt>
                <c:pt idx="2703">
                  <c:v>2.1024384463515752E-5</c:v>
                </c:pt>
                <c:pt idx="2704">
                  <c:v>2.1024992271569057E-5</c:v>
                </c:pt>
                <c:pt idx="2705">
                  <c:v>2.1025600132340008E-5</c:v>
                </c:pt>
                <c:pt idx="2706">
                  <c:v>2.102620804583622E-5</c:v>
                </c:pt>
                <c:pt idx="2707">
                  <c:v>2.1026816012065317E-5</c:v>
                </c:pt>
                <c:pt idx="2708">
                  <c:v>2.1027424031034925E-5</c:v>
                </c:pt>
                <c:pt idx="2709">
                  <c:v>2.1028032102752669E-5</c:v>
                </c:pt>
                <c:pt idx="2710">
                  <c:v>2.1028640227226176E-5</c:v>
                </c:pt>
                <c:pt idx="2711">
                  <c:v>2.1029248404463074E-5</c:v>
                </c:pt>
                <c:pt idx="2712">
                  <c:v>2.1029856634470994E-5</c:v>
                </c:pt>
                <c:pt idx="2713">
                  <c:v>2.1030464917257568E-5</c:v>
                </c:pt>
                <c:pt idx="2714">
                  <c:v>2.1031073252830433E-5</c:v>
                </c:pt>
                <c:pt idx="2715">
                  <c:v>2.1031681641197218E-5</c:v>
                </c:pt>
                <c:pt idx="2716">
                  <c:v>2.1032290082365563E-5</c:v>
                </c:pt>
                <c:pt idx="2717">
                  <c:v>2.1032898576343106E-5</c:v>
                </c:pt>
                <c:pt idx="2718">
                  <c:v>2.1033507123137486E-5</c:v>
                </c:pt>
                <c:pt idx="2719">
                  <c:v>2.1034115722756345E-5</c:v>
                </c:pt>
                <c:pt idx="2720">
                  <c:v>2.1034724375207321E-5</c:v>
                </c:pt>
                <c:pt idx="2721">
                  <c:v>2.1035333080498066E-5</c:v>
                </c:pt>
                <c:pt idx="2722">
                  <c:v>2.1035941838636223E-5</c:v>
                </c:pt>
                <c:pt idx="2723">
                  <c:v>2.1036550649629436E-5</c:v>
                </c:pt>
                <c:pt idx="2724">
                  <c:v>2.1037159513485359E-5</c:v>
                </c:pt>
                <c:pt idx="2725">
                  <c:v>2.1037768430211638E-5</c:v>
                </c:pt>
                <c:pt idx="2726">
                  <c:v>2.1038377399815928E-5</c:v>
                </c:pt>
                <c:pt idx="2727">
                  <c:v>2.1038986422305882E-5</c:v>
                </c:pt>
                <c:pt idx="2728">
                  <c:v>2.1039595497689157E-5</c:v>
                </c:pt>
                <c:pt idx="2729">
                  <c:v>2.1040204625973408E-5</c:v>
                </c:pt>
                <c:pt idx="2730">
                  <c:v>2.1040813807166287E-5</c:v>
                </c:pt>
                <c:pt idx="2731">
                  <c:v>2.1041423041275466E-5</c:v>
                </c:pt>
                <c:pt idx="2732">
                  <c:v>2.1042032328308595E-5</c:v>
                </c:pt>
                <c:pt idx="2733">
                  <c:v>2.1042641668273345E-5</c:v>
                </c:pt>
                <c:pt idx="2734">
                  <c:v>2.1043251061177376E-5</c:v>
                </c:pt>
                <c:pt idx="2735">
                  <c:v>2.104386050702836E-5</c:v>
                </c:pt>
                <c:pt idx="2736">
                  <c:v>2.1044470005833956E-5</c:v>
                </c:pt>
                <c:pt idx="2737">
                  <c:v>2.1045079557601839E-5</c:v>
                </c:pt>
                <c:pt idx="2738">
                  <c:v>2.1045689162339676E-5</c:v>
                </c:pt>
                <c:pt idx="2739">
                  <c:v>2.1046298820055141E-5</c:v>
                </c:pt>
                <c:pt idx="2740">
                  <c:v>2.1046908530755912E-5</c:v>
                </c:pt>
                <c:pt idx="2741">
                  <c:v>2.1047518294449656E-5</c:v>
                </c:pt>
                <c:pt idx="2742">
                  <c:v>2.1048128111144058E-5</c:v>
                </c:pt>
                <c:pt idx="2743">
                  <c:v>2.1048737980846791E-5</c:v>
                </c:pt>
                <c:pt idx="2744">
                  <c:v>2.1049347903565536E-5</c:v>
                </c:pt>
                <c:pt idx="2745">
                  <c:v>2.1049957879307975E-5</c:v>
                </c:pt>
                <c:pt idx="2746">
                  <c:v>2.1050567908081791E-5</c:v>
                </c:pt>
                <c:pt idx="2747">
                  <c:v>2.1051177989894672E-5</c:v>
                </c:pt>
                <c:pt idx="2748">
                  <c:v>2.10517881247543E-5</c:v>
                </c:pt>
                <c:pt idx="2749">
                  <c:v>2.1052398312668365E-5</c:v>
                </c:pt>
                <c:pt idx="2750">
                  <c:v>2.1053008553644555E-5</c:v>
                </c:pt>
                <c:pt idx="2751">
                  <c:v>2.105361884769056E-5</c:v>
                </c:pt>
                <c:pt idx="2752">
                  <c:v>2.1054229194814073E-5</c:v>
                </c:pt>
                <c:pt idx="2753">
                  <c:v>2.1054839595022797E-5</c:v>
                </c:pt>
                <c:pt idx="2754">
                  <c:v>2.1055450048324414E-5</c:v>
                </c:pt>
                <c:pt idx="2755">
                  <c:v>2.1056060554726628E-5</c:v>
                </c:pt>
                <c:pt idx="2756">
                  <c:v>2.1056671114237137E-5</c:v>
                </c:pt>
                <c:pt idx="2757">
                  <c:v>2.1057281726863638E-5</c:v>
                </c:pt>
                <c:pt idx="2758">
                  <c:v>2.105789239261384E-5</c:v>
                </c:pt>
                <c:pt idx="2759">
                  <c:v>2.1058503111495441E-5</c:v>
                </c:pt>
                <c:pt idx="2760">
                  <c:v>2.1059113883516149E-5</c:v>
                </c:pt>
                <c:pt idx="2761">
                  <c:v>2.1059724708683668E-5</c:v>
                </c:pt>
                <c:pt idx="2762">
                  <c:v>2.1060335587005706E-5</c:v>
                </c:pt>
                <c:pt idx="2763">
                  <c:v>2.1060946518489971E-5</c:v>
                </c:pt>
                <c:pt idx="2764">
                  <c:v>2.1061557503144182E-5</c:v>
                </c:pt>
                <c:pt idx="2765">
                  <c:v>2.1062168540976046E-5</c:v>
                </c:pt>
                <c:pt idx="2766">
                  <c:v>2.1062779631993278E-5</c:v>
                </c:pt>
                <c:pt idx="2767">
                  <c:v>2.1063390776203593E-5</c:v>
                </c:pt>
                <c:pt idx="2768">
                  <c:v>2.1064001973614709E-5</c:v>
                </c:pt>
                <c:pt idx="2769">
                  <c:v>2.1064613224234348E-5</c:v>
                </c:pt>
                <c:pt idx="2770">
                  <c:v>2.1065224528070228E-5</c:v>
                </c:pt>
                <c:pt idx="2771">
                  <c:v>2.106583588513007E-5</c:v>
                </c:pt>
                <c:pt idx="2772">
                  <c:v>2.1066447295421603E-5</c:v>
                </c:pt>
                <c:pt idx="2773">
                  <c:v>2.1067058758952544E-5</c:v>
                </c:pt>
                <c:pt idx="2774">
                  <c:v>2.106767027573063E-5</c:v>
                </c:pt>
                <c:pt idx="2775">
                  <c:v>2.1068281845763585E-5</c:v>
                </c:pt>
                <c:pt idx="2776">
                  <c:v>2.1068893469059136E-5</c:v>
                </c:pt>
                <c:pt idx="2777">
                  <c:v>2.1069505145625017E-5</c:v>
                </c:pt>
                <c:pt idx="2778">
                  <c:v>2.1070116875468959E-5</c:v>
                </c:pt>
                <c:pt idx="2779">
                  <c:v>2.1070728658598702E-5</c:v>
                </c:pt>
                <c:pt idx="2780">
                  <c:v>2.1071340495021981E-5</c:v>
                </c:pt>
                <c:pt idx="2781">
                  <c:v>2.1071952384746532E-5</c:v>
                </c:pt>
                <c:pt idx="2782">
                  <c:v>2.1072564327780094E-5</c:v>
                </c:pt>
                <c:pt idx="2783">
                  <c:v>2.1073176324130409E-5</c:v>
                </c:pt>
                <c:pt idx="2784">
                  <c:v>2.1073788373805216E-5</c:v>
                </c:pt>
                <c:pt idx="2785">
                  <c:v>2.1074400476812271E-5</c:v>
                </c:pt>
                <c:pt idx="2786">
                  <c:v>2.1075012633159307E-5</c:v>
                </c:pt>
                <c:pt idx="2787">
                  <c:v>2.1075624842854074E-5</c:v>
                </c:pt>
                <c:pt idx="2788">
                  <c:v>2.1076237105904327E-5</c:v>
                </c:pt>
                <c:pt idx="2789">
                  <c:v>2.1076849422317812E-5</c:v>
                </c:pt>
                <c:pt idx="2790">
                  <c:v>2.1077461792102284E-5</c:v>
                </c:pt>
                <c:pt idx="2791">
                  <c:v>2.1078074215265488E-5</c:v>
                </c:pt>
                <c:pt idx="2792">
                  <c:v>2.1078686691815193E-5</c:v>
                </c:pt>
                <c:pt idx="2793">
                  <c:v>2.1079299221759145E-5</c:v>
                </c:pt>
                <c:pt idx="2794">
                  <c:v>2.1079911805105106E-5</c:v>
                </c:pt>
                <c:pt idx="2795">
                  <c:v>2.1080524441860837E-5</c:v>
                </c:pt>
                <c:pt idx="2796">
                  <c:v>2.1081137132034098E-5</c:v>
                </c:pt>
                <c:pt idx="2797">
                  <c:v>2.1081749875632655E-5</c:v>
                </c:pt>
                <c:pt idx="2798">
                  <c:v>2.1082362672664269E-5</c:v>
                </c:pt>
                <c:pt idx="2799">
                  <c:v>2.1082975523136706E-5</c:v>
                </c:pt>
                <c:pt idx="2800">
                  <c:v>2.1083588427057735E-5</c:v>
                </c:pt>
                <c:pt idx="2801">
                  <c:v>2.1084201384435129E-5</c:v>
                </c:pt>
                <c:pt idx="2802">
                  <c:v>2.1084814395276656E-5</c:v>
                </c:pt>
                <c:pt idx="2803">
                  <c:v>2.1085427459590089E-5</c:v>
                </c:pt>
                <c:pt idx="2804">
                  <c:v>2.1086040577383204E-5</c:v>
                </c:pt>
                <c:pt idx="2805">
                  <c:v>2.1086653748663769E-5</c:v>
                </c:pt>
                <c:pt idx="2806">
                  <c:v>2.1087266973439575E-5</c:v>
                </c:pt>
                <c:pt idx="2807">
                  <c:v>2.1087880251718385E-5</c:v>
                </c:pt>
                <c:pt idx="2808">
                  <c:v>2.1088493583507994E-5</c:v>
                </c:pt>
                <c:pt idx="2809">
                  <c:v>2.1089106968816177E-5</c:v>
                </c:pt>
                <c:pt idx="2810">
                  <c:v>2.1089720407650717E-5</c:v>
                </c:pt>
                <c:pt idx="2811">
                  <c:v>2.1090333900019406E-5</c:v>
                </c:pt>
                <c:pt idx="2812">
                  <c:v>2.1090947445930019E-5</c:v>
                </c:pt>
                <c:pt idx="2813">
                  <c:v>2.1091561045390354E-5</c:v>
                </c:pt>
                <c:pt idx="2814">
                  <c:v>2.1092174698408203E-5</c:v>
                </c:pt>
                <c:pt idx="2815">
                  <c:v>2.1092788404991348E-5</c:v>
                </c:pt>
                <c:pt idx="2816">
                  <c:v>2.1093402165147588E-5</c:v>
                </c:pt>
                <c:pt idx="2817">
                  <c:v>2.1094015978884718E-5</c:v>
                </c:pt>
                <c:pt idx="2818">
                  <c:v>2.1094629846210538E-5</c:v>
                </c:pt>
                <c:pt idx="2819">
                  <c:v>2.1095243767132833E-5</c:v>
                </c:pt>
                <c:pt idx="2820">
                  <c:v>2.1095857741659418E-5</c:v>
                </c:pt>
                <c:pt idx="2821">
                  <c:v>2.1096471769798085E-5</c:v>
                </c:pt>
                <c:pt idx="2822">
                  <c:v>2.1097085851556639E-5</c:v>
                </c:pt>
                <c:pt idx="2823">
                  <c:v>2.1097699986942885E-5</c:v>
                </c:pt>
                <c:pt idx="2824">
                  <c:v>2.1098314175964633E-5</c:v>
                </c:pt>
                <c:pt idx="2825">
                  <c:v>2.1098928418629682E-5</c:v>
                </c:pt>
                <c:pt idx="2826">
                  <c:v>2.1099542714945845E-5</c:v>
                </c:pt>
                <c:pt idx="2827">
                  <c:v>2.1100157064920932E-5</c:v>
                </c:pt>
                <c:pt idx="2828">
                  <c:v>2.110077146856276E-5</c:v>
                </c:pt>
                <c:pt idx="2829">
                  <c:v>2.1101385925879134E-5</c:v>
                </c:pt>
                <c:pt idx="2830">
                  <c:v>2.1102000436877879E-5</c:v>
                </c:pt>
                <c:pt idx="2831">
                  <c:v>2.1102615001566806E-5</c:v>
                </c:pt>
                <c:pt idx="2832">
                  <c:v>2.1103229619953735E-5</c:v>
                </c:pt>
                <c:pt idx="2833">
                  <c:v>2.1103844292046487E-5</c:v>
                </c:pt>
                <c:pt idx="2834">
                  <c:v>2.1104459017852885E-5</c:v>
                </c:pt>
                <c:pt idx="2835">
                  <c:v>2.1105073797380748E-5</c:v>
                </c:pt>
                <c:pt idx="2836">
                  <c:v>2.1105688630637911E-5</c:v>
                </c:pt>
                <c:pt idx="2837">
                  <c:v>2.1106303517632185E-5</c:v>
                </c:pt>
                <c:pt idx="2838">
                  <c:v>2.1106918458371414E-5</c:v>
                </c:pt>
                <c:pt idx="2839">
                  <c:v>2.1107533452863419E-5</c:v>
                </c:pt>
                <c:pt idx="2840">
                  <c:v>2.1108148501116035E-5</c:v>
                </c:pt>
                <c:pt idx="2841">
                  <c:v>2.1108763603137087E-5</c:v>
                </c:pt>
                <c:pt idx="2842">
                  <c:v>2.1109378758934424E-5</c:v>
                </c:pt>
                <c:pt idx="2843">
                  <c:v>2.1109993968515873E-5</c:v>
                </c:pt>
                <c:pt idx="2844">
                  <c:v>2.1110609231889271E-5</c:v>
                </c:pt>
                <c:pt idx="2845">
                  <c:v>2.1111224549062461E-5</c:v>
                </c:pt>
                <c:pt idx="2846">
                  <c:v>2.1111839920043281E-5</c:v>
                </c:pt>
                <c:pt idx="2847">
                  <c:v>2.1112455344839576E-5</c:v>
                </c:pt>
                <c:pt idx="2848">
                  <c:v>2.1113070823459191E-5</c:v>
                </c:pt>
                <c:pt idx="2849">
                  <c:v>2.1113686355909969E-5</c:v>
                </c:pt>
                <c:pt idx="2850">
                  <c:v>2.111430194219976E-5</c:v>
                </c:pt>
                <c:pt idx="2851">
                  <c:v>2.1114917582336415E-5</c:v>
                </c:pt>
                <c:pt idx="2852">
                  <c:v>2.1115533276327777E-5</c:v>
                </c:pt>
                <c:pt idx="2853">
                  <c:v>2.1116149024181706E-5</c:v>
                </c:pt>
                <c:pt idx="2854">
                  <c:v>2.1116764825906051E-5</c:v>
                </c:pt>
                <c:pt idx="2855">
                  <c:v>2.111738068150867E-5</c:v>
                </c:pt>
                <c:pt idx="2856">
                  <c:v>2.1117996590997417E-5</c:v>
                </c:pt>
                <c:pt idx="2857">
                  <c:v>2.1118612554380158E-5</c:v>
                </c:pt>
                <c:pt idx="2858">
                  <c:v>2.1119228571664744E-5</c:v>
                </c:pt>
                <c:pt idx="2859">
                  <c:v>2.1119844642859041E-5</c:v>
                </c:pt>
                <c:pt idx="2860">
                  <c:v>2.1120460767970915E-5</c:v>
                </c:pt>
                <c:pt idx="2861">
                  <c:v>2.1121076947008227E-5</c:v>
                </c:pt>
                <c:pt idx="2862">
                  <c:v>2.1121693179978847E-5</c:v>
                </c:pt>
                <c:pt idx="2863">
                  <c:v>2.1122309466890643E-5</c:v>
                </c:pt>
                <c:pt idx="2864">
                  <c:v>2.1122925807751482E-5</c:v>
                </c:pt>
                <c:pt idx="2865">
                  <c:v>2.1123542202569237E-5</c:v>
                </c:pt>
                <c:pt idx="2866">
                  <c:v>2.1124158651351784E-5</c:v>
                </c:pt>
                <c:pt idx="2867">
                  <c:v>2.1124775154106992E-5</c:v>
                </c:pt>
                <c:pt idx="2868">
                  <c:v>2.1125391710842739E-5</c:v>
                </c:pt>
                <c:pt idx="2869">
                  <c:v>2.112600832156691E-5</c:v>
                </c:pt>
                <c:pt idx="2870">
                  <c:v>2.1126624986287374E-5</c:v>
                </c:pt>
                <c:pt idx="2871">
                  <c:v>2.1127241705012016E-5</c:v>
                </c:pt>
                <c:pt idx="2872">
                  <c:v>2.1127858477748724E-5</c:v>
                </c:pt>
                <c:pt idx="2873">
                  <c:v>2.1128475304505378E-5</c:v>
                </c:pt>
                <c:pt idx="2874">
                  <c:v>2.1129092185289862E-5</c:v>
                </c:pt>
                <c:pt idx="2875">
                  <c:v>2.1129709120110065E-5</c:v>
                </c:pt>
                <c:pt idx="2876">
                  <c:v>2.1130326108973883E-5</c:v>
                </c:pt>
                <c:pt idx="2877">
                  <c:v>2.1130943151889198E-5</c:v>
                </c:pt>
                <c:pt idx="2878">
                  <c:v>2.1131560248863901E-5</c:v>
                </c:pt>
                <c:pt idx="2879">
                  <c:v>2.1132177399905896E-5</c:v>
                </c:pt>
                <c:pt idx="2880">
                  <c:v>2.113279460502307E-5</c:v>
                </c:pt>
                <c:pt idx="2881">
                  <c:v>2.1133411864223329E-5</c:v>
                </c:pt>
                <c:pt idx="2882">
                  <c:v>2.1134029177514559E-5</c:v>
                </c:pt>
                <c:pt idx="2883">
                  <c:v>2.1134646544904672E-5</c:v>
                </c:pt>
                <c:pt idx="2884">
                  <c:v>2.1135263966401566E-5</c:v>
                </c:pt>
                <c:pt idx="2885">
                  <c:v>2.1135881442013146E-5</c:v>
                </c:pt>
                <c:pt idx="2886">
                  <c:v>2.1136498971747312E-5</c:v>
                </c:pt>
                <c:pt idx="2887">
                  <c:v>2.1137116555611978E-5</c:v>
                </c:pt>
                <c:pt idx="2888">
                  <c:v>2.1137734193615051E-5</c:v>
                </c:pt>
                <c:pt idx="2889">
                  <c:v>2.113835188576444E-5</c:v>
                </c:pt>
                <c:pt idx="2890">
                  <c:v>2.1138969632068054E-5</c:v>
                </c:pt>
                <c:pt idx="2891">
                  <c:v>2.1139587432533811E-5</c:v>
                </c:pt>
                <c:pt idx="2892">
                  <c:v>2.1140205287169626E-5</c:v>
                </c:pt>
                <c:pt idx="2893">
                  <c:v>2.1140823195983409E-5</c:v>
                </c:pt>
                <c:pt idx="2894">
                  <c:v>2.1141441158983089E-5</c:v>
                </c:pt>
                <c:pt idx="2895">
                  <c:v>2.1142059176176582E-5</c:v>
                </c:pt>
                <c:pt idx="2896">
                  <c:v>2.1142677247571807E-5</c:v>
                </c:pt>
                <c:pt idx="2897">
                  <c:v>2.114329537317668E-5</c:v>
                </c:pt>
                <c:pt idx="2898">
                  <c:v>2.1143913552999146E-5</c:v>
                </c:pt>
                <c:pt idx="2899">
                  <c:v>2.1144531787047113E-5</c:v>
                </c:pt>
                <c:pt idx="2900">
                  <c:v>2.1145150075328512E-5</c:v>
                </c:pt>
                <c:pt idx="2901">
                  <c:v>2.1145768417851283E-5</c:v>
                </c:pt>
                <c:pt idx="2902">
                  <c:v>2.1146386814623349E-5</c:v>
                </c:pt>
                <c:pt idx="2903">
                  <c:v>2.1147005265652642E-5</c:v>
                </c:pt>
                <c:pt idx="2904">
                  <c:v>2.1147623770947098E-5</c:v>
                </c:pt>
                <c:pt idx="2905">
                  <c:v>2.1148242330514658E-5</c:v>
                </c:pt>
                <c:pt idx="2906">
                  <c:v>2.1148860944363254E-5</c:v>
                </c:pt>
                <c:pt idx="2907">
                  <c:v>2.1149479612500828E-5</c:v>
                </c:pt>
                <c:pt idx="2908">
                  <c:v>2.115009833493532E-5</c:v>
                </c:pt>
                <c:pt idx="2909">
                  <c:v>2.1150717111674674E-5</c:v>
                </c:pt>
                <c:pt idx="2910">
                  <c:v>2.1151335942726834E-5</c:v>
                </c:pt>
                <c:pt idx="2911">
                  <c:v>2.1151954828099739E-5</c:v>
                </c:pt>
                <c:pt idx="2912">
                  <c:v>2.1152573767801351E-5</c:v>
                </c:pt>
                <c:pt idx="2913">
                  <c:v>2.1153192761839608E-5</c:v>
                </c:pt>
                <c:pt idx="2914">
                  <c:v>2.1153811810222461E-5</c:v>
                </c:pt>
                <c:pt idx="2915">
                  <c:v>2.1154430912957871E-5</c:v>
                </c:pt>
                <c:pt idx="2916">
                  <c:v>2.1155050070053782E-5</c:v>
                </c:pt>
                <c:pt idx="2917">
                  <c:v>2.1155669281518156E-5</c:v>
                </c:pt>
                <c:pt idx="2918">
                  <c:v>2.1156288547358945E-5</c:v>
                </c:pt>
                <c:pt idx="2919">
                  <c:v>2.1156907867584118E-5</c:v>
                </c:pt>
                <c:pt idx="2920">
                  <c:v>2.1157527242201623E-5</c:v>
                </c:pt>
                <c:pt idx="2921">
                  <c:v>2.115814667121943E-5</c:v>
                </c:pt>
                <c:pt idx="2922">
                  <c:v>2.1158766154645501E-5</c:v>
                </c:pt>
                <c:pt idx="2923">
                  <c:v>2.1159385692487803E-5</c:v>
                </c:pt>
                <c:pt idx="2924">
                  <c:v>2.1160005284754301E-5</c:v>
                </c:pt>
                <c:pt idx="2925">
                  <c:v>2.1160624931452965E-5</c:v>
                </c:pt>
                <c:pt idx="2926">
                  <c:v>2.1161244632591764E-5</c:v>
                </c:pt>
                <c:pt idx="2927">
                  <c:v>2.1161864388178669E-5</c:v>
                </c:pt>
                <c:pt idx="2928">
                  <c:v>2.1162484198221657E-5</c:v>
                </c:pt>
                <c:pt idx="2929">
                  <c:v>2.11631040627287E-5</c:v>
                </c:pt>
                <c:pt idx="2930">
                  <c:v>2.1163723981707779E-5</c:v>
                </c:pt>
                <c:pt idx="2931">
                  <c:v>2.1164343955166872E-5</c:v>
                </c:pt>
                <c:pt idx="2932">
                  <c:v>2.1164963983113954E-5</c:v>
                </c:pt>
                <c:pt idx="2933">
                  <c:v>2.1165584065557012E-5</c:v>
                </c:pt>
                <c:pt idx="2934">
                  <c:v>2.1166204202504024E-5</c:v>
                </c:pt>
                <c:pt idx="2935">
                  <c:v>2.1166824393962984E-5</c:v>
                </c:pt>
                <c:pt idx="2936">
                  <c:v>2.1167444639941872E-5</c:v>
                </c:pt>
                <c:pt idx="2937">
                  <c:v>2.1168064940448677E-5</c:v>
                </c:pt>
                <c:pt idx="2938">
                  <c:v>2.1168685295491393E-5</c:v>
                </c:pt>
                <c:pt idx="2939">
                  <c:v>2.1169305705078002E-5</c:v>
                </c:pt>
                <c:pt idx="2940">
                  <c:v>2.1169926169216512E-5</c:v>
                </c:pt>
                <c:pt idx="2941">
                  <c:v>2.1170546687914904E-5</c:v>
                </c:pt>
                <c:pt idx="2942">
                  <c:v>2.1171167261181181E-5</c:v>
                </c:pt>
                <c:pt idx="2943">
                  <c:v>2.1171787889023342E-5</c:v>
                </c:pt>
                <c:pt idx="2944">
                  <c:v>2.1172408571449388E-5</c:v>
                </c:pt>
                <c:pt idx="2945">
                  <c:v>2.1173029308467317E-5</c:v>
                </c:pt>
                <c:pt idx="2946">
                  <c:v>2.1173650100085129E-5</c:v>
                </c:pt>
                <c:pt idx="2947">
                  <c:v>2.1174270946310839E-5</c:v>
                </c:pt>
                <c:pt idx="2948">
                  <c:v>2.1174891847152445E-5</c:v>
                </c:pt>
                <c:pt idx="2949">
                  <c:v>2.1175512802617955E-5</c:v>
                </c:pt>
                <c:pt idx="2950">
                  <c:v>2.1176133812715386E-5</c:v>
                </c:pt>
                <c:pt idx="2951">
                  <c:v>2.1176754877452741E-5</c:v>
                </c:pt>
                <c:pt idx="2952">
                  <c:v>2.1177375996838039E-5</c:v>
                </c:pt>
                <c:pt idx="2953">
                  <c:v>2.117799717087929E-5</c:v>
                </c:pt>
                <c:pt idx="2954">
                  <c:v>2.1178618399584513E-5</c:v>
                </c:pt>
                <c:pt idx="2955">
                  <c:v>2.1179239682961729E-5</c:v>
                </c:pt>
                <c:pt idx="2956">
                  <c:v>2.117986102101895E-5</c:v>
                </c:pt>
                <c:pt idx="2957">
                  <c:v>2.1180482413764203E-5</c:v>
                </c:pt>
                <c:pt idx="2958">
                  <c:v>2.1181103861205507E-5</c:v>
                </c:pt>
                <c:pt idx="2959">
                  <c:v>2.1181725363350892E-5</c:v>
                </c:pt>
                <c:pt idx="2960">
                  <c:v>2.1182346920208382E-5</c:v>
                </c:pt>
                <c:pt idx="2961">
                  <c:v>2.1182968531786003E-5</c:v>
                </c:pt>
                <c:pt idx="2962">
                  <c:v>2.1183590198091785E-5</c:v>
                </c:pt>
                <c:pt idx="2963">
                  <c:v>2.1184211919133757E-5</c:v>
                </c:pt>
                <c:pt idx="2964">
                  <c:v>2.1184833694919956E-5</c:v>
                </c:pt>
                <c:pt idx="2965">
                  <c:v>2.1185455525458416E-5</c:v>
                </c:pt>
                <c:pt idx="2966">
                  <c:v>2.1186077410757173E-5</c:v>
                </c:pt>
                <c:pt idx="2967">
                  <c:v>2.1186699350824257E-5</c:v>
                </c:pt>
                <c:pt idx="2968">
                  <c:v>2.1187321345667722E-5</c:v>
                </c:pt>
                <c:pt idx="2969">
                  <c:v>2.1187943395295594E-5</c:v>
                </c:pt>
                <c:pt idx="2970">
                  <c:v>2.1188565499715927E-5</c:v>
                </c:pt>
                <c:pt idx="2971">
                  <c:v>2.118918765893676E-5</c:v>
                </c:pt>
                <c:pt idx="2972">
                  <c:v>2.1189809872966138E-5</c:v>
                </c:pt>
                <c:pt idx="2973">
                  <c:v>2.1190432141812113E-5</c:v>
                </c:pt>
                <c:pt idx="2974">
                  <c:v>2.119105446548273E-5</c:v>
                </c:pt>
                <c:pt idx="2975">
                  <c:v>2.1191676843986044E-5</c:v>
                </c:pt>
                <c:pt idx="2976">
                  <c:v>2.1192299277330104E-5</c:v>
                </c:pt>
                <c:pt idx="2977">
                  <c:v>2.1192921765522966E-5</c:v>
                </c:pt>
                <c:pt idx="2978">
                  <c:v>2.1193544308572686E-5</c:v>
                </c:pt>
                <c:pt idx="2979">
                  <c:v>2.1194166906487323E-5</c:v>
                </c:pt>
                <c:pt idx="2980">
                  <c:v>2.1194789559274932E-5</c:v>
                </c:pt>
                <c:pt idx="2981">
                  <c:v>2.1195412266943575E-5</c:v>
                </c:pt>
                <c:pt idx="2982">
                  <c:v>2.1196035029501318E-5</c:v>
                </c:pt>
                <c:pt idx="2983">
                  <c:v>2.1196657846956225E-5</c:v>
                </c:pt>
                <c:pt idx="2984">
                  <c:v>2.119728071931636E-5</c:v>
                </c:pt>
                <c:pt idx="2985">
                  <c:v>2.1197903646589787E-5</c:v>
                </c:pt>
                <c:pt idx="2986">
                  <c:v>2.1198526628784583E-5</c:v>
                </c:pt>
                <c:pt idx="2987">
                  <c:v>2.1199149665908811E-5</c:v>
                </c:pt>
                <c:pt idx="2988">
                  <c:v>2.119977275797055E-5</c:v>
                </c:pt>
                <c:pt idx="2989">
                  <c:v>2.1200395904977872E-5</c:v>
                </c:pt>
                <c:pt idx="2990">
                  <c:v>2.1201019106938849E-5</c:v>
                </c:pt>
                <c:pt idx="2991">
                  <c:v>2.1201642363861565E-5</c:v>
                </c:pt>
                <c:pt idx="2992">
                  <c:v>2.1202265675754093E-5</c:v>
                </c:pt>
                <c:pt idx="2993">
                  <c:v>2.1202889042624521E-5</c:v>
                </c:pt>
                <c:pt idx="2994">
                  <c:v>2.1203512464480926E-5</c:v>
                </c:pt>
                <c:pt idx="2995">
                  <c:v>2.1204135941331389E-5</c:v>
                </c:pt>
                <c:pt idx="2996">
                  <c:v>2.1204759473184004E-5</c:v>
                </c:pt>
                <c:pt idx="2997">
                  <c:v>2.1205383060046852E-5</c:v>
                </c:pt>
                <c:pt idx="2998">
                  <c:v>2.1206006701928027E-5</c:v>
                </c:pt>
                <c:pt idx="2999">
                  <c:v>2.1206630398835614E-5</c:v>
                </c:pt>
                <c:pt idx="3000">
                  <c:v>2.1207254150777713E-5</c:v>
                </c:pt>
                <c:pt idx="3001">
                  <c:v>2.1207877957762415E-5</c:v>
                </c:pt>
                <c:pt idx="3002">
                  <c:v>2.1208501819797814E-5</c:v>
                </c:pt>
                <c:pt idx="3003">
                  <c:v>2.1209125736892008E-5</c:v>
                </c:pt>
                <c:pt idx="3004">
                  <c:v>2.1209749709053098E-5</c:v>
                </c:pt>
                <c:pt idx="3005">
                  <c:v>2.1210373736289179E-5</c:v>
                </c:pt>
                <c:pt idx="3006">
                  <c:v>2.1210997818608364E-5</c:v>
                </c:pt>
                <c:pt idx="3007">
                  <c:v>2.1211621956018745E-5</c:v>
                </c:pt>
                <c:pt idx="3008">
                  <c:v>2.1212246148528439E-5</c:v>
                </c:pt>
                <c:pt idx="3009">
                  <c:v>2.1212870396145545E-5</c:v>
                </c:pt>
                <c:pt idx="3010">
                  <c:v>2.1213494698878177E-5</c:v>
                </c:pt>
                <c:pt idx="3011">
                  <c:v>2.1214119056734446E-5</c:v>
                </c:pt>
                <c:pt idx="3012">
                  <c:v>2.1214743469722463E-5</c:v>
                </c:pt>
                <c:pt idx="3013">
                  <c:v>2.1215367937850336E-5</c:v>
                </c:pt>
                <c:pt idx="3014">
                  <c:v>2.1215992461126193E-5</c:v>
                </c:pt>
                <c:pt idx="3015">
                  <c:v>2.1216617039558146E-5</c:v>
                </c:pt>
                <c:pt idx="3016">
                  <c:v>2.1217241673154308E-5</c:v>
                </c:pt>
                <c:pt idx="3017">
                  <c:v>2.1217866361922809E-5</c:v>
                </c:pt>
                <c:pt idx="3018">
                  <c:v>2.1218491105871768E-5</c:v>
                </c:pt>
                <c:pt idx="3019">
                  <c:v>2.1219115905009313E-5</c:v>
                </c:pt>
                <c:pt idx="3020">
                  <c:v>2.1219740759343559E-5</c:v>
                </c:pt>
                <c:pt idx="3021">
                  <c:v>2.1220365668882645E-5</c:v>
                </c:pt>
                <c:pt idx="3022">
                  <c:v>2.1220990633634694E-5</c:v>
                </c:pt>
                <c:pt idx="3023">
                  <c:v>2.1221615653607842E-5</c:v>
                </c:pt>
                <c:pt idx="3024">
                  <c:v>2.1222240728810215E-5</c:v>
                </c:pt>
                <c:pt idx="3025">
                  <c:v>2.1222865859249951E-5</c:v>
                </c:pt>
                <c:pt idx="3026">
                  <c:v>2.1223491044935189E-5</c:v>
                </c:pt>
                <c:pt idx="3027">
                  <c:v>2.122411628587406E-5</c:v>
                </c:pt>
                <c:pt idx="3028">
                  <c:v>2.1224741582074708E-5</c:v>
                </c:pt>
                <c:pt idx="3029">
                  <c:v>2.1225366933545273E-5</c:v>
                </c:pt>
                <c:pt idx="3030">
                  <c:v>2.1225992340293895E-5</c:v>
                </c:pt>
                <c:pt idx="3031">
                  <c:v>2.1226617802328721E-5</c:v>
                </c:pt>
                <c:pt idx="3032">
                  <c:v>2.1227243319657898E-5</c:v>
                </c:pt>
                <c:pt idx="3033">
                  <c:v>2.1227868892289575E-5</c:v>
                </c:pt>
                <c:pt idx="3034">
                  <c:v>2.122849452023189E-5</c:v>
                </c:pt>
                <c:pt idx="3035">
                  <c:v>2.1229120203493012E-5</c:v>
                </c:pt>
                <c:pt idx="3036">
                  <c:v>2.122974594208108E-5</c:v>
                </c:pt>
                <c:pt idx="3037">
                  <c:v>2.1230371736004255E-5</c:v>
                </c:pt>
                <c:pt idx="3038">
                  <c:v>2.1230997585270685E-5</c:v>
                </c:pt>
                <c:pt idx="3039">
                  <c:v>2.123162348988854E-5</c:v>
                </c:pt>
                <c:pt idx="3040">
                  <c:v>2.1232249449865972E-5</c:v>
                </c:pt>
                <c:pt idx="3041">
                  <c:v>2.1232875465211141E-5</c:v>
                </c:pt>
                <c:pt idx="3042">
                  <c:v>2.1233501535932215E-5</c:v>
                </c:pt>
                <c:pt idx="3043">
                  <c:v>2.1234127662037354E-5</c:v>
                </c:pt>
                <c:pt idx="3044">
                  <c:v>2.1234753843534728E-5</c:v>
                </c:pt>
                <c:pt idx="3045">
                  <c:v>2.1235380080432502E-5</c:v>
                </c:pt>
                <c:pt idx="3046">
                  <c:v>2.1236006372738845E-5</c:v>
                </c:pt>
                <c:pt idx="3047">
                  <c:v>2.1236632720461932E-5</c:v>
                </c:pt>
                <c:pt idx="3048">
                  <c:v>2.1237259123609929E-5</c:v>
                </c:pt>
                <c:pt idx="3049">
                  <c:v>2.1237885582191021E-5</c:v>
                </c:pt>
                <c:pt idx="3050">
                  <c:v>2.1238512096213378E-5</c:v>
                </c:pt>
                <c:pt idx="3051">
                  <c:v>2.1239138665685177E-5</c:v>
                </c:pt>
                <c:pt idx="3052">
                  <c:v>2.1239765290614599E-5</c:v>
                </c:pt>
                <c:pt idx="3053">
                  <c:v>2.1240391971009822E-5</c:v>
                </c:pt>
                <c:pt idx="3054">
                  <c:v>2.1241018706879042E-5</c:v>
                </c:pt>
                <c:pt idx="3055">
                  <c:v>2.1241645498230427E-5</c:v>
                </c:pt>
                <c:pt idx="3056">
                  <c:v>2.1242272345072175E-5</c:v>
                </c:pt>
                <c:pt idx="3057">
                  <c:v>2.1242899247412469E-5</c:v>
                </c:pt>
                <c:pt idx="3058">
                  <c:v>2.12435262052595E-5</c:v>
                </c:pt>
                <c:pt idx="3059">
                  <c:v>2.1244153218621461E-5</c:v>
                </c:pt>
                <c:pt idx="3060">
                  <c:v>2.1244780287506539E-5</c:v>
                </c:pt>
                <c:pt idx="3061">
                  <c:v>2.1245407411922941E-5</c:v>
                </c:pt>
                <c:pt idx="3062">
                  <c:v>2.124603459187885E-5</c:v>
                </c:pt>
                <c:pt idx="3063">
                  <c:v>2.1246661827382478E-5</c:v>
                </c:pt>
                <c:pt idx="3064">
                  <c:v>2.1247289118442012E-5</c:v>
                </c:pt>
                <c:pt idx="3065">
                  <c:v>2.1247916465065663E-5</c:v>
                </c:pt>
                <c:pt idx="3066">
                  <c:v>2.1248543867261628E-5</c:v>
                </c:pt>
                <c:pt idx="3067">
                  <c:v>2.1249171325038116E-5</c:v>
                </c:pt>
                <c:pt idx="3068">
                  <c:v>2.1249798838403334E-5</c:v>
                </c:pt>
                <c:pt idx="3069">
                  <c:v>2.125042640736549E-5</c:v>
                </c:pt>
                <c:pt idx="3070">
                  <c:v>2.1251054031932791E-5</c:v>
                </c:pt>
                <c:pt idx="3071">
                  <c:v>2.1251681712113453E-5</c:v>
                </c:pt>
                <c:pt idx="3072">
                  <c:v>2.1252309447915686E-5</c:v>
                </c:pt>
                <c:pt idx="3073">
                  <c:v>2.1252937239347708E-5</c:v>
                </c:pt>
                <c:pt idx="3074">
                  <c:v>2.1253565086417737E-5</c:v>
                </c:pt>
                <c:pt idx="3075">
                  <c:v>2.1254192989133988E-5</c:v>
                </c:pt>
                <c:pt idx="3076">
                  <c:v>2.1254820947504685E-5</c:v>
                </c:pt>
                <c:pt idx="3077">
                  <c:v>2.125544896153805E-5</c:v>
                </c:pt>
                <c:pt idx="3078">
                  <c:v>2.12560770312423E-5</c:v>
                </c:pt>
                <c:pt idx="3079">
                  <c:v>2.1256705156625672E-5</c:v>
                </c:pt>
                <c:pt idx="3080">
                  <c:v>2.125733333769638E-5</c:v>
                </c:pt>
                <c:pt idx="3081">
                  <c:v>2.1257961574462667E-5</c:v>
                </c:pt>
                <c:pt idx="3082">
                  <c:v>2.125858986693275E-5</c:v>
                </c:pt>
                <c:pt idx="3083">
                  <c:v>2.125921821511487E-5</c:v>
                </c:pt>
                <c:pt idx="3084">
                  <c:v>2.125984661901726E-5</c:v>
                </c:pt>
                <c:pt idx="3085">
                  <c:v>2.1260475078648153E-5</c:v>
                </c:pt>
                <c:pt idx="3086">
                  <c:v>2.1261103594015787E-5</c:v>
                </c:pt>
                <c:pt idx="3087">
                  <c:v>2.12617321651284E-5</c:v>
                </c:pt>
                <c:pt idx="3088">
                  <c:v>2.1262360791994239E-5</c:v>
                </c:pt>
                <c:pt idx="3089">
                  <c:v>2.1262989474621538E-5</c:v>
                </c:pt>
                <c:pt idx="3090">
                  <c:v>2.1263618213018551E-5</c:v>
                </c:pt>
                <c:pt idx="3091">
                  <c:v>2.1264247007193513E-5</c:v>
                </c:pt>
                <c:pt idx="3092">
                  <c:v>2.1264875857154681E-5</c:v>
                </c:pt>
                <c:pt idx="3093">
                  <c:v>2.1265504762910296E-5</c:v>
                </c:pt>
                <c:pt idx="3094">
                  <c:v>2.1266133724468615E-5</c:v>
                </c:pt>
                <c:pt idx="3095">
                  <c:v>2.126676274183789E-5</c:v>
                </c:pt>
                <c:pt idx="3096">
                  <c:v>2.1267391815026372E-5</c:v>
                </c:pt>
                <c:pt idx="3097">
                  <c:v>2.1268020944042321E-5</c:v>
                </c:pt>
                <c:pt idx="3098">
                  <c:v>2.1268650128893995E-5</c:v>
                </c:pt>
                <c:pt idx="3099">
                  <c:v>2.1269279369589656E-5</c:v>
                </c:pt>
                <c:pt idx="3100">
                  <c:v>2.1269908666137558E-5</c:v>
                </c:pt>
                <c:pt idx="3101">
                  <c:v>2.1270538018545966E-5</c:v>
                </c:pt>
                <c:pt idx="3102">
                  <c:v>2.1271167426823145E-5</c:v>
                </c:pt>
                <c:pt idx="3103">
                  <c:v>2.1271796890977366E-5</c:v>
                </c:pt>
                <c:pt idx="3104">
                  <c:v>2.1272426411016897E-5</c:v>
                </c:pt>
                <c:pt idx="3105">
                  <c:v>2.1273055986949998E-5</c:v>
                </c:pt>
                <c:pt idx="3106">
                  <c:v>2.1273685618784949E-5</c:v>
                </c:pt>
                <c:pt idx="3107">
                  <c:v>2.1274315306530021E-5</c:v>
                </c:pt>
                <c:pt idx="3108">
                  <c:v>2.1274945050193494E-5</c:v>
                </c:pt>
                <c:pt idx="3109">
                  <c:v>2.1275574849783638E-5</c:v>
                </c:pt>
                <c:pt idx="3110">
                  <c:v>2.1276204705308735E-5</c:v>
                </c:pt>
                <c:pt idx="3111">
                  <c:v>2.1276834616777062E-5</c:v>
                </c:pt>
                <c:pt idx="3112">
                  <c:v>2.1277464584196902E-5</c:v>
                </c:pt>
                <c:pt idx="3113">
                  <c:v>2.1278094607576539E-5</c:v>
                </c:pt>
                <c:pt idx="3114">
                  <c:v>2.1278724686924265E-5</c:v>
                </c:pt>
                <c:pt idx="3115">
                  <c:v>2.1279354822248356E-5</c:v>
                </c:pt>
                <c:pt idx="3116">
                  <c:v>2.1279985013557106E-5</c:v>
                </c:pt>
                <c:pt idx="3117">
                  <c:v>2.1280615260858804E-5</c:v>
                </c:pt>
                <c:pt idx="3118">
                  <c:v>2.1281245564161746E-5</c:v>
                </c:pt>
                <c:pt idx="3119">
                  <c:v>2.128187592347422E-5</c:v>
                </c:pt>
                <c:pt idx="3120">
                  <c:v>2.1282506338804527E-5</c:v>
                </c:pt>
                <c:pt idx="3121">
                  <c:v>2.1283136810160964E-5</c:v>
                </c:pt>
                <c:pt idx="3122">
                  <c:v>2.1283767337551822E-5</c:v>
                </c:pt>
                <c:pt idx="3123">
                  <c:v>2.1284397920985413E-5</c:v>
                </c:pt>
                <c:pt idx="3124">
                  <c:v>2.1285028560470033E-5</c:v>
                </c:pt>
                <c:pt idx="3125">
                  <c:v>2.1285659256013987E-5</c:v>
                </c:pt>
                <c:pt idx="3126">
                  <c:v>2.1286290007625579E-5</c:v>
                </c:pt>
                <c:pt idx="3127">
                  <c:v>2.1286920815313124E-5</c:v>
                </c:pt>
                <c:pt idx="3128">
                  <c:v>2.1287551679084923E-5</c:v>
                </c:pt>
                <c:pt idx="3129">
                  <c:v>2.1288182598949294E-5</c:v>
                </c:pt>
                <c:pt idx="3130">
                  <c:v>2.1288813574914544E-5</c:v>
                </c:pt>
                <c:pt idx="3131">
                  <c:v>2.1289444606988994E-5</c:v>
                </c:pt>
                <c:pt idx="3132">
                  <c:v>2.1290075695180953E-5</c:v>
                </c:pt>
                <c:pt idx="3133">
                  <c:v>2.1290706839498744E-5</c:v>
                </c:pt>
                <c:pt idx="3134">
                  <c:v>2.1291338039950683E-5</c:v>
                </c:pt>
                <c:pt idx="3135">
                  <c:v>2.1291969296545094E-5</c:v>
                </c:pt>
                <c:pt idx="3136">
                  <c:v>2.1292600609290301E-5</c:v>
                </c:pt>
                <c:pt idx="3137">
                  <c:v>2.129323197819463E-5</c:v>
                </c:pt>
                <c:pt idx="3138">
                  <c:v>2.1293863403266404E-5</c:v>
                </c:pt>
                <c:pt idx="3139">
                  <c:v>2.129449488451395E-5</c:v>
                </c:pt>
                <c:pt idx="3140">
                  <c:v>2.12951264219456E-5</c:v>
                </c:pt>
                <c:pt idx="3141">
                  <c:v>2.1295758015569694E-5</c:v>
                </c:pt>
                <c:pt idx="3142">
                  <c:v>2.1296389665394553E-5</c:v>
                </c:pt>
                <c:pt idx="3143">
                  <c:v>2.1297021371428518E-5</c:v>
                </c:pt>
                <c:pt idx="3144">
                  <c:v>2.1297653133679928E-5</c:v>
                </c:pt>
                <c:pt idx="3145">
                  <c:v>2.1298284952157121E-5</c:v>
                </c:pt>
                <c:pt idx="3146">
                  <c:v>2.1298916826868431E-5</c:v>
                </c:pt>
                <c:pt idx="3147">
                  <c:v>2.1299548757822207E-5</c:v>
                </c:pt>
                <c:pt idx="3148">
                  <c:v>2.1300180745026791E-5</c:v>
                </c:pt>
                <c:pt idx="3149">
                  <c:v>2.130081278849053E-5</c:v>
                </c:pt>
                <c:pt idx="3150">
                  <c:v>2.1301444888221767E-5</c:v>
                </c:pt>
                <c:pt idx="3151">
                  <c:v>2.130207704422886E-5</c:v>
                </c:pt>
                <c:pt idx="3152">
                  <c:v>2.130270925652015E-5</c:v>
                </c:pt>
                <c:pt idx="3153">
                  <c:v>2.1303341525103997E-5</c:v>
                </c:pt>
                <c:pt idx="3154">
                  <c:v>2.1303973849988751E-5</c:v>
                </c:pt>
                <c:pt idx="3155">
                  <c:v>2.1304606231182768E-5</c:v>
                </c:pt>
                <c:pt idx="3156">
                  <c:v>2.1305238668694407E-5</c:v>
                </c:pt>
                <c:pt idx="3157">
                  <c:v>2.1305871162532029E-5</c:v>
                </c:pt>
                <c:pt idx="3158">
                  <c:v>2.1306503712703996E-5</c:v>
                </c:pt>
                <c:pt idx="3159">
                  <c:v>2.1307136319218667E-5</c:v>
                </c:pt>
                <c:pt idx="3160">
                  <c:v>2.1307768982084411E-5</c:v>
                </c:pt>
                <c:pt idx="3161">
                  <c:v>2.1308401701309589E-5</c:v>
                </c:pt>
                <c:pt idx="3162">
                  <c:v>2.1309034476902577E-5</c:v>
                </c:pt>
                <c:pt idx="3163">
                  <c:v>2.130966730887174E-5</c:v>
                </c:pt>
                <c:pt idx="3164">
                  <c:v>2.1310300197225447E-5</c:v>
                </c:pt>
                <c:pt idx="3165">
                  <c:v>2.1310933141972076E-5</c:v>
                </c:pt>
                <c:pt idx="3166">
                  <c:v>2.1311566143120004E-5</c:v>
                </c:pt>
                <c:pt idx="3167">
                  <c:v>2.1312199200677606E-5</c:v>
                </c:pt>
                <c:pt idx="3168">
                  <c:v>2.1312832314653256E-5</c:v>
                </c:pt>
                <c:pt idx="3169">
                  <c:v>2.1313465485055341E-5</c:v>
                </c:pt>
                <c:pt idx="3170">
                  <c:v>2.131409871189224E-5</c:v>
                </c:pt>
                <c:pt idx="3171">
                  <c:v>2.1314731995172341E-5</c:v>
                </c:pt>
                <c:pt idx="3172">
                  <c:v>2.1315365334904017E-5</c:v>
                </c:pt>
                <c:pt idx="3173">
                  <c:v>2.1315998731095674E-5</c:v>
                </c:pt>
                <c:pt idx="3174">
                  <c:v>2.1316632183755686E-5</c:v>
                </c:pt>
                <c:pt idx="3175">
                  <c:v>2.1317265692892454E-5</c:v>
                </c:pt>
                <c:pt idx="3176">
                  <c:v>2.1317899258514359E-5</c:v>
                </c:pt>
                <c:pt idx="3177">
                  <c:v>2.1318532880629811E-5</c:v>
                </c:pt>
                <c:pt idx="3178">
                  <c:v>2.1319166559247192E-5</c:v>
                </c:pt>
                <c:pt idx="3179">
                  <c:v>2.1319800294374912E-5</c:v>
                </c:pt>
                <c:pt idx="3180">
                  <c:v>2.1320434086021362E-5</c:v>
                </c:pt>
                <c:pt idx="3181">
                  <c:v>2.1321067934194946E-5</c:v>
                </c:pt>
                <c:pt idx="3182">
                  <c:v>2.1321701838904062E-5</c:v>
                </c:pt>
                <c:pt idx="3183">
                  <c:v>2.1322335800157127E-5</c:v>
                </c:pt>
                <c:pt idx="3184">
                  <c:v>2.1322969817962537E-5</c:v>
                </c:pt>
                <c:pt idx="3185">
                  <c:v>2.1323603892328707E-5</c:v>
                </c:pt>
                <c:pt idx="3186">
                  <c:v>2.132423802326404E-5</c:v>
                </c:pt>
                <c:pt idx="3187">
                  <c:v>2.1324872210776956E-5</c:v>
                </c:pt>
                <c:pt idx="3188">
                  <c:v>2.132550645487586E-5</c:v>
                </c:pt>
                <c:pt idx="3189">
                  <c:v>2.1326140755569176E-5</c:v>
                </c:pt>
                <c:pt idx="3190">
                  <c:v>2.1326775112865316E-5</c:v>
                </c:pt>
                <c:pt idx="3191">
                  <c:v>2.13274095267727E-5</c:v>
                </c:pt>
                <c:pt idx="3192">
                  <c:v>2.1328043997299751E-5</c:v>
                </c:pt>
                <c:pt idx="3193">
                  <c:v>2.1328678524454887E-5</c:v>
                </c:pt>
                <c:pt idx="3194">
                  <c:v>2.1329313108246536E-5</c:v>
                </c:pt>
                <c:pt idx="3195">
                  <c:v>2.1329947748683117E-5</c:v>
                </c:pt>
                <c:pt idx="3196">
                  <c:v>2.133058244577307E-5</c:v>
                </c:pt>
                <c:pt idx="3197">
                  <c:v>2.1331217199524814E-5</c:v>
                </c:pt>
                <c:pt idx="3198">
                  <c:v>2.1331852009946783E-5</c:v>
                </c:pt>
                <c:pt idx="3199">
                  <c:v>2.1332486877047412E-5</c:v>
                </c:pt>
                <c:pt idx="3200">
                  <c:v>2.1333121800835132E-5</c:v>
                </c:pt>
                <c:pt idx="3201">
                  <c:v>2.1333756781318385E-5</c:v>
                </c:pt>
                <c:pt idx="3202">
                  <c:v>2.1334391818505605E-5</c:v>
                </c:pt>
                <c:pt idx="3203">
                  <c:v>2.1335026912405232E-5</c:v>
                </c:pt>
                <c:pt idx="3204">
                  <c:v>2.1335662063025708E-5</c:v>
                </c:pt>
                <c:pt idx="3205">
                  <c:v>2.1336297270375481E-5</c:v>
                </c:pt>
                <c:pt idx="3206">
                  <c:v>2.133693253446299E-5</c:v>
                </c:pt>
                <c:pt idx="3207">
                  <c:v>2.1337567855296682E-5</c:v>
                </c:pt>
                <c:pt idx="3208">
                  <c:v>2.133820323288501E-5</c:v>
                </c:pt>
                <c:pt idx="3209">
                  <c:v>2.1338838667236425E-5</c:v>
                </c:pt>
                <c:pt idx="3210">
                  <c:v>2.1339474158359369E-5</c:v>
                </c:pt>
                <c:pt idx="3211">
                  <c:v>2.1340109706262313E-5</c:v>
                </c:pt>
                <c:pt idx="3212">
                  <c:v>2.13407453109537E-5</c:v>
                </c:pt>
                <c:pt idx="3213">
                  <c:v>2.1341380972441993E-5</c:v>
                </c:pt>
                <c:pt idx="3214">
                  <c:v>2.134201669073565E-5</c:v>
                </c:pt>
                <c:pt idx="3215">
                  <c:v>2.134265246584313E-5</c:v>
                </c:pt>
                <c:pt idx="3216">
                  <c:v>2.1343288297772898E-5</c:v>
                </c:pt>
                <c:pt idx="3217">
                  <c:v>2.1343924186533419E-5</c:v>
                </c:pt>
                <c:pt idx="3218">
                  <c:v>2.1344560132133158E-5</c:v>
                </c:pt>
                <c:pt idx="3219">
                  <c:v>2.1345196134580589E-5</c:v>
                </c:pt>
                <c:pt idx="3220">
                  <c:v>2.134583219388417E-5</c:v>
                </c:pt>
                <c:pt idx="3221">
                  <c:v>2.1346468310052381E-5</c:v>
                </c:pt>
                <c:pt idx="3222">
                  <c:v>2.1347104483093697E-5</c:v>
                </c:pt>
                <c:pt idx="3223">
                  <c:v>2.1347740713016589E-5</c:v>
                </c:pt>
                <c:pt idx="3224">
                  <c:v>2.1348376999829537E-5</c:v>
                </c:pt>
                <c:pt idx="3225">
                  <c:v>2.1349013343541016E-5</c:v>
                </c:pt>
                <c:pt idx="3226">
                  <c:v>2.1349649744159509E-5</c:v>
                </c:pt>
                <c:pt idx="3227">
                  <c:v>2.13502862016935E-5</c:v>
                </c:pt>
                <c:pt idx="3228">
                  <c:v>2.1350922716151465E-5</c:v>
                </c:pt>
                <c:pt idx="3229">
                  <c:v>2.1351559287541904E-5</c:v>
                </c:pt>
                <c:pt idx="3230">
                  <c:v>2.1352195915873292E-5</c:v>
                </c:pt>
                <c:pt idx="3231">
                  <c:v>2.135283260115412E-5</c:v>
                </c:pt>
                <c:pt idx="3232">
                  <c:v>2.135346934339289E-5</c:v>
                </c:pt>
                <c:pt idx="3233">
                  <c:v>2.1354106142598081E-5</c:v>
                </c:pt>
                <c:pt idx="3234">
                  <c:v>2.1354742998778197E-5</c:v>
                </c:pt>
                <c:pt idx="3235">
                  <c:v>2.1355379911941731E-5</c:v>
                </c:pt>
                <c:pt idx="3236">
                  <c:v>2.1356016882097181E-5</c:v>
                </c:pt>
                <c:pt idx="3237">
                  <c:v>2.1356653909253046E-5</c:v>
                </c:pt>
                <c:pt idx="3238">
                  <c:v>2.1357290993417831E-5</c:v>
                </c:pt>
                <c:pt idx="3239">
                  <c:v>2.1357928134600038E-5</c:v>
                </c:pt>
                <c:pt idx="3240">
                  <c:v>2.1358565332808173E-5</c:v>
                </c:pt>
                <c:pt idx="3241">
                  <c:v>2.1359202588050742E-5</c:v>
                </c:pt>
                <c:pt idx="3242">
                  <c:v>2.1359839900336255E-5</c:v>
                </c:pt>
                <c:pt idx="3243">
                  <c:v>2.136047726967322E-5</c:v>
                </c:pt>
                <c:pt idx="3244">
                  <c:v>2.1361114696070154E-5</c:v>
                </c:pt>
                <c:pt idx="3245">
                  <c:v>2.1361752179535567E-5</c:v>
                </c:pt>
                <c:pt idx="3246">
                  <c:v>2.1362389720077979E-5</c:v>
                </c:pt>
                <c:pt idx="3247">
                  <c:v>2.1363027317705903E-5</c:v>
                </c:pt>
                <c:pt idx="3248">
                  <c:v>2.1363664972427869E-5</c:v>
                </c:pt>
                <c:pt idx="3249">
                  <c:v>2.1364302684252378E-5</c:v>
                </c:pt>
                <c:pt idx="3250">
                  <c:v>2.1364940453187976E-5</c:v>
                </c:pt>
                <c:pt idx="3251">
                  <c:v>2.1365578279243172E-5</c:v>
                </c:pt>
                <c:pt idx="3252">
                  <c:v>2.1366216162426505E-5</c:v>
                </c:pt>
                <c:pt idx="3253">
                  <c:v>2.1366854102746487E-5</c:v>
                </c:pt>
                <c:pt idx="3254">
                  <c:v>2.1367492100211668E-5</c:v>
                </c:pt>
                <c:pt idx="3255">
                  <c:v>2.1368130154830567E-5</c:v>
                </c:pt>
                <c:pt idx="3256">
                  <c:v>2.1368768266611721E-5</c:v>
                </c:pt>
                <c:pt idx="3257">
                  <c:v>2.1369406435563663E-5</c:v>
                </c:pt>
                <c:pt idx="3258">
                  <c:v>2.1370044661694936E-5</c:v>
                </c:pt>
                <c:pt idx="3259">
                  <c:v>2.1370682945014076E-5</c:v>
                </c:pt>
                <c:pt idx="3260">
                  <c:v>2.1371321285529623E-5</c:v>
                </c:pt>
                <c:pt idx="3261">
                  <c:v>2.1371959683250124E-5</c:v>
                </c:pt>
                <c:pt idx="3262">
                  <c:v>2.1372598138184119E-5</c:v>
                </c:pt>
                <c:pt idx="3263">
                  <c:v>2.1373236650340156E-5</c:v>
                </c:pt>
                <c:pt idx="3264">
                  <c:v>2.1373875219726784E-5</c:v>
                </c:pt>
                <c:pt idx="3265">
                  <c:v>2.1374513846352552E-5</c:v>
                </c:pt>
                <c:pt idx="3266">
                  <c:v>2.137515253022601E-5</c:v>
                </c:pt>
                <c:pt idx="3267">
                  <c:v>2.1375791271355714E-5</c:v>
                </c:pt>
                <c:pt idx="3268">
                  <c:v>2.1376430069750218E-5</c:v>
                </c:pt>
                <c:pt idx="3269">
                  <c:v>2.1377068925418082E-5</c:v>
                </c:pt>
                <c:pt idx="3270">
                  <c:v>2.1377707838367861E-5</c:v>
                </c:pt>
                <c:pt idx="3271">
                  <c:v>2.1378346808608118E-5</c:v>
                </c:pt>
                <c:pt idx="3272">
                  <c:v>2.1378985836147414E-5</c:v>
                </c:pt>
                <c:pt idx="3273">
                  <c:v>2.1379624920994316E-5</c:v>
                </c:pt>
                <c:pt idx="3274">
                  <c:v>2.1380264063157383E-5</c:v>
                </c:pt>
                <c:pt idx="3275">
                  <c:v>2.1380903262645193E-5</c:v>
                </c:pt>
                <c:pt idx="3276">
                  <c:v>2.1381542519466306E-5</c:v>
                </c:pt>
                <c:pt idx="3277">
                  <c:v>2.1382181833629299E-5</c:v>
                </c:pt>
                <c:pt idx="3278">
                  <c:v>2.1382821205142746E-5</c:v>
                </c:pt>
                <c:pt idx="3279">
                  <c:v>2.138346063401522E-5</c:v>
                </c:pt>
                <c:pt idx="3280">
                  <c:v>2.1384100120255294E-5</c:v>
                </c:pt>
                <c:pt idx="3281">
                  <c:v>2.1384739663871551E-5</c:v>
                </c:pt>
                <c:pt idx="3282">
                  <c:v>2.1385379264872576E-5</c:v>
                </c:pt>
                <c:pt idx="3283">
                  <c:v>2.1386018923266943E-5</c:v>
                </c:pt>
                <c:pt idx="3284">
                  <c:v>2.1386658639063236E-5</c:v>
                </c:pt>
                <c:pt idx="3285">
                  <c:v>2.1387298412270047E-5</c:v>
                </c:pt>
                <c:pt idx="3286">
                  <c:v>2.138793824289596E-5</c:v>
                </c:pt>
                <c:pt idx="3287">
                  <c:v>2.1388578130949563E-5</c:v>
                </c:pt>
                <c:pt idx="3288">
                  <c:v>2.1389218076439449E-5</c:v>
                </c:pt>
                <c:pt idx="3289">
                  <c:v>2.1389858079374209E-5</c:v>
                </c:pt>
                <c:pt idx="3290">
                  <c:v>2.1390498139762445E-5</c:v>
                </c:pt>
                <c:pt idx="3291">
                  <c:v>2.1391138257612745E-5</c:v>
                </c:pt>
                <c:pt idx="3292">
                  <c:v>2.1391778432933709E-5</c:v>
                </c:pt>
                <c:pt idx="3293">
                  <c:v>2.1392418665733942E-5</c:v>
                </c:pt>
                <c:pt idx="3294">
                  <c:v>2.1393058956022041E-5</c:v>
                </c:pt>
                <c:pt idx="3295">
                  <c:v>2.139369930380661E-5</c:v>
                </c:pt>
                <c:pt idx="3296">
                  <c:v>2.1394339709096257E-5</c:v>
                </c:pt>
                <c:pt idx="3297">
                  <c:v>2.139498017189959E-5</c:v>
                </c:pt>
                <c:pt idx="3298">
                  <c:v>2.1395620692225212E-5</c:v>
                </c:pt>
                <c:pt idx="3299">
                  <c:v>2.1396261270081741E-5</c:v>
                </c:pt>
                <c:pt idx="3300">
                  <c:v>2.1396901905477791E-5</c:v>
                </c:pt>
                <c:pt idx="3301">
                  <c:v>2.1397542598421972E-5</c:v>
                </c:pt>
                <c:pt idx="3302">
                  <c:v>2.1398183348922898E-5</c:v>
                </c:pt>
                <c:pt idx="3303">
                  <c:v>2.1398824156989193E-5</c:v>
                </c:pt>
                <c:pt idx="3304">
                  <c:v>2.1399465022629473E-5</c:v>
                </c:pt>
                <c:pt idx="3305">
                  <c:v>2.140010594585236E-5</c:v>
                </c:pt>
                <c:pt idx="3306">
                  <c:v>2.1400746926666481E-5</c:v>
                </c:pt>
                <c:pt idx="3307">
                  <c:v>2.1401387965080459E-5</c:v>
                </c:pt>
                <c:pt idx="3308">
                  <c:v>2.1402029061102923E-5</c:v>
                </c:pt>
                <c:pt idx="3309">
                  <c:v>2.1402670214742499E-5</c:v>
                </c:pt>
                <c:pt idx="3310">
                  <c:v>2.1403311426007823E-5</c:v>
                </c:pt>
                <c:pt idx="3311">
                  <c:v>2.140395269490752E-5</c:v>
                </c:pt>
                <c:pt idx="3312">
                  <c:v>2.1404594021450234E-5</c:v>
                </c:pt>
                <c:pt idx="3313">
                  <c:v>2.1405235405644592E-5</c:v>
                </c:pt>
                <c:pt idx="3314">
                  <c:v>2.1405876847499238E-5</c:v>
                </c:pt>
                <c:pt idx="3315">
                  <c:v>2.140651834702281E-5</c:v>
                </c:pt>
                <c:pt idx="3316">
                  <c:v>2.140715990422395E-5</c:v>
                </c:pt>
                <c:pt idx="3317">
                  <c:v>2.1407801519111302E-5</c:v>
                </c:pt>
                <c:pt idx="3318">
                  <c:v>2.1408443191693508E-5</c:v>
                </c:pt>
                <c:pt idx="3319">
                  <c:v>2.1409084921979223E-5</c:v>
                </c:pt>
                <c:pt idx="3320">
                  <c:v>2.1409726709977084E-5</c:v>
                </c:pt>
                <c:pt idx="3321">
                  <c:v>2.1410368555695755E-5</c:v>
                </c:pt>
                <c:pt idx="3322">
                  <c:v>2.1411010459143882E-5</c:v>
                </c:pt>
                <c:pt idx="3323">
                  <c:v>2.1411652420330118E-5</c:v>
                </c:pt>
                <c:pt idx="3324">
                  <c:v>2.141229443926312E-5</c:v>
                </c:pt>
                <c:pt idx="3325">
                  <c:v>2.1412936515951551E-5</c:v>
                </c:pt>
                <c:pt idx="3326">
                  <c:v>2.1413578650404068E-5</c:v>
                </c:pt>
                <c:pt idx="3327">
                  <c:v>2.1414220842629325E-5</c:v>
                </c:pt>
                <c:pt idx="3328">
                  <c:v>2.1414863092635998E-5</c:v>
                </c:pt>
                <c:pt idx="3329">
                  <c:v>2.1415505400432748E-5</c:v>
                </c:pt>
                <c:pt idx="3330">
                  <c:v>2.1416147766028237E-5</c:v>
                </c:pt>
                <c:pt idx="3331">
                  <c:v>2.1416790189431137E-5</c:v>
                </c:pt>
                <c:pt idx="3332">
                  <c:v>2.1417432670650123E-5</c:v>
                </c:pt>
                <c:pt idx="3333">
                  <c:v>2.1418075209693861E-5</c:v>
                </c:pt>
                <c:pt idx="3334">
                  <c:v>2.1418717806571032E-5</c:v>
                </c:pt>
                <c:pt idx="3335">
                  <c:v>2.1419360461290309E-5</c:v>
                </c:pt>
                <c:pt idx="3336">
                  <c:v>2.142000317386037E-5</c:v>
                </c:pt>
                <c:pt idx="3337">
                  <c:v>2.1420645944289893E-5</c:v>
                </c:pt>
                <c:pt idx="3338">
                  <c:v>2.1421288772587562E-5</c:v>
                </c:pt>
                <c:pt idx="3339">
                  <c:v>2.1421931658762064E-5</c:v>
                </c:pt>
                <c:pt idx="3340">
                  <c:v>2.1422574602822079E-5</c:v>
                </c:pt>
                <c:pt idx="3341">
                  <c:v>2.1423217604776295E-5</c:v>
                </c:pt>
                <c:pt idx="3342">
                  <c:v>2.1423860664633402E-5</c:v>
                </c:pt>
                <c:pt idx="3343">
                  <c:v>2.142450378240209E-5</c:v>
                </c:pt>
                <c:pt idx="3344">
                  <c:v>2.1425146958091054E-5</c:v>
                </c:pt>
                <c:pt idx="3345">
                  <c:v>2.1425790191708984E-5</c:v>
                </c:pt>
                <c:pt idx="3346">
                  <c:v>2.1426433483264584E-5</c:v>
                </c:pt>
                <c:pt idx="3347">
                  <c:v>2.1427076832766549E-5</c:v>
                </c:pt>
                <c:pt idx="3348">
                  <c:v>2.1427720240223571E-5</c:v>
                </c:pt>
                <c:pt idx="3349">
                  <c:v>2.1428363705644363E-5</c:v>
                </c:pt>
                <c:pt idx="3350">
                  <c:v>2.1429007229037624E-5</c:v>
                </c:pt>
                <c:pt idx="3351">
                  <c:v>2.142965081041206E-5</c:v>
                </c:pt>
                <c:pt idx="3352">
                  <c:v>2.1430294449776373E-5</c:v>
                </c:pt>
                <c:pt idx="3353">
                  <c:v>2.1430938147139282E-5</c:v>
                </c:pt>
                <c:pt idx="3354">
                  <c:v>2.1431581902509493E-5</c:v>
                </c:pt>
                <c:pt idx="3355">
                  <c:v>2.1432225715895719E-5</c:v>
                </c:pt>
                <c:pt idx="3356">
                  <c:v>2.1432869587306673E-5</c:v>
                </c:pt>
                <c:pt idx="3357">
                  <c:v>2.1433513516751074E-5</c:v>
                </c:pt>
                <c:pt idx="3358">
                  <c:v>2.1434157504237634E-5</c:v>
                </c:pt>
                <c:pt idx="3359">
                  <c:v>2.1434801549775086E-5</c:v>
                </c:pt>
                <c:pt idx="3360">
                  <c:v>2.143544565337214E-5</c:v>
                </c:pt>
                <c:pt idx="3361">
                  <c:v>2.1436089815037527E-5</c:v>
                </c:pt>
                <c:pt idx="3362">
                  <c:v>2.1436734034779966E-5</c:v>
                </c:pt>
                <c:pt idx="3363">
                  <c:v>2.1437378312608194E-5</c:v>
                </c:pt>
                <c:pt idx="3364">
                  <c:v>2.1438022648530933E-5</c:v>
                </c:pt>
                <c:pt idx="3365">
                  <c:v>2.1438667042556912E-5</c:v>
                </c:pt>
                <c:pt idx="3366">
                  <c:v>2.1439311494694871E-5</c:v>
                </c:pt>
                <c:pt idx="3367">
                  <c:v>2.1439956004953545E-5</c:v>
                </c:pt>
                <c:pt idx="3368">
                  <c:v>2.144060057334166E-5</c:v>
                </c:pt>
                <c:pt idx="3369">
                  <c:v>2.1441245199867968E-5</c:v>
                </c:pt>
                <c:pt idx="3370">
                  <c:v>2.1441889884541201E-5</c:v>
                </c:pt>
                <c:pt idx="3371">
                  <c:v>2.1442534627370104E-5</c:v>
                </c:pt>
                <c:pt idx="3372">
                  <c:v>2.1443179428363417E-5</c:v>
                </c:pt>
                <c:pt idx="3373">
                  <c:v>2.1443824287529893E-5</c:v>
                </c:pt>
                <c:pt idx="3374">
                  <c:v>2.1444469204878276E-5</c:v>
                </c:pt>
                <c:pt idx="3375">
                  <c:v>2.1445114180417314E-5</c:v>
                </c:pt>
                <c:pt idx="3376">
                  <c:v>2.1445759214155759E-5</c:v>
                </c:pt>
                <c:pt idx="3377">
                  <c:v>2.1446404306102369E-5</c:v>
                </c:pt>
                <c:pt idx="3378">
                  <c:v>2.1447049456265895E-5</c:v>
                </c:pt>
                <c:pt idx="3379">
                  <c:v>2.144769466465509E-5</c:v>
                </c:pt>
                <c:pt idx="3380">
                  <c:v>2.1448339931278718E-5</c:v>
                </c:pt>
                <c:pt idx="3381">
                  <c:v>2.1448985256145541E-5</c:v>
                </c:pt>
                <c:pt idx="3382">
                  <c:v>2.1449630639264321E-5</c:v>
                </c:pt>
                <c:pt idx="3383">
                  <c:v>2.1450276080643816E-5</c:v>
                </c:pt>
                <c:pt idx="3384">
                  <c:v>2.1450921580292798E-5</c:v>
                </c:pt>
                <c:pt idx="3385">
                  <c:v>2.1451567138220032E-5</c:v>
                </c:pt>
                <c:pt idx="3386">
                  <c:v>2.1452212754434293E-5</c:v>
                </c:pt>
                <c:pt idx="3387">
                  <c:v>2.1452858428944346E-5</c:v>
                </c:pt>
                <c:pt idx="3388">
                  <c:v>2.1453504161758971E-5</c:v>
                </c:pt>
                <c:pt idx="3389">
                  <c:v>2.1454149952886935E-5</c:v>
                </c:pt>
                <c:pt idx="3390">
                  <c:v>2.1454795802337024E-5</c:v>
                </c:pt>
                <c:pt idx="3391">
                  <c:v>2.145544171011801E-5</c:v>
                </c:pt>
                <c:pt idx="3392">
                  <c:v>2.1456087676238681E-5</c:v>
                </c:pt>
                <c:pt idx="3393">
                  <c:v>2.1456733700707814E-5</c:v>
                </c:pt>
                <c:pt idx="3394">
                  <c:v>2.1457379783534199E-5</c:v>
                </c:pt>
                <c:pt idx="3395">
                  <c:v>2.1458025924726613E-5</c:v>
                </c:pt>
                <c:pt idx="3396">
                  <c:v>2.1458672124293857E-5</c:v>
                </c:pt>
                <c:pt idx="3397">
                  <c:v>2.1459318382244711E-5</c:v>
                </c:pt>
                <c:pt idx="3398">
                  <c:v>2.1459964698587973E-5</c:v>
                </c:pt>
                <c:pt idx="3399">
                  <c:v>2.1460611073332432E-5</c:v>
                </c:pt>
                <c:pt idx="3400">
                  <c:v>2.1461257506486888E-5</c:v>
                </c:pt>
                <c:pt idx="3401">
                  <c:v>2.1461903998060135E-5</c:v>
                </c:pt>
                <c:pt idx="3402">
                  <c:v>2.1462550548060979E-5</c:v>
                </c:pt>
                <c:pt idx="3403">
                  <c:v>2.1463197156498214E-5</c:v>
                </c:pt>
                <c:pt idx="3404">
                  <c:v>2.1463843823380647E-5</c:v>
                </c:pt>
                <c:pt idx="3405">
                  <c:v>2.1464490548717081E-5</c:v>
                </c:pt>
                <c:pt idx="3406">
                  <c:v>2.1465137332516322E-5</c:v>
                </c:pt>
                <c:pt idx="3407">
                  <c:v>2.1465784174787183E-5</c:v>
                </c:pt>
                <c:pt idx="3408">
                  <c:v>2.1466431075538473E-5</c:v>
                </c:pt>
                <c:pt idx="3409">
                  <c:v>2.1467078034779003E-5</c:v>
                </c:pt>
                <c:pt idx="3410">
                  <c:v>2.1467725052517591E-5</c:v>
                </c:pt>
                <c:pt idx="3411">
                  <c:v>2.1468372128763044E-5</c:v>
                </c:pt>
                <c:pt idx="3412">
                  <c:v>2.1469019263524194E-5</c:v>
                </c:pt>
                <c:pt idx="3413">
                  <c:v>2.1469666456809848E-5</c:v>
                </c:pt>
                <c:pt idx="3414">
                  <c:v>2.1470313708628837E-5</c:v>
                </c:pt>
                <c:pt idx="3415">
                  <c:v>2.1470961018989975E-5</c:v>
                </c:pt>
                <c:pt idx="3416">
                  <c:v>2.1471608387902097E-5</c:v>
                </c:pt>
                <c:pt idx="3417">
                  <c:v>2.1472255815374028E-5</c:v>
                </c:pt>
                <c:pt idx="3418">
                  <c:v>2.1472903301414588E-5</c:v>
                </c:pt>
                <c:pt idx="3419">
                  <c:v>2.1473550846032625E-5</c:v>
                </c:pt>
                <c:pt idx="3420">
                  <c:v>2.1474198449236957E-5</c:v>
                </c:pt>
                <c:pt idx="3421">
                  <c:v>2.147484611103643E-5</c:v>
                </c:pt>
                <c:pt idx="3422">
                  <c:v>2.1475493831439869E-5</c:v>
                </c:pt>
                <c:pt idx="3423">
                  <c:v>2.1476141610456125E-5</c:v>
                </c:pt>
                <c:pt idx="3424">
                  <c:v>2.1476789448094026E-5</c:v>
                </c:pt>
                <c:pt idx="3425">
                  <c:v>2.1477437344362424E-5</c:v>
                </c:pt>
                <c:pt idx="3426">
                  <c:v>2.147808529927016E-5</c:v>
                </c:pt>
                <c:pt idx="3427">
                  <c:v>2.1478733312826078E-5</c:v>
                </c:pt>
                <c:pt idx="3428">
                  <c:v>2.1479381385039031E-5</c:v>
                </c:pt>
                <c:pt idx="3429">
                  <c:v>2.1480029515917862E-5</c:v>
                </c:pt>
                <c:pt idx="3430">
                  <c:v>2.1480677705471427E-5</c:v>
                </c:pt>
                <c:pt idx="3431">
                  <c:v>2.1481325953708577E-5</c:v>
                </c:pt>
                <c:pt idx="3432">
                  <c:v>2.1481974260638168E-5</c:v>
                </c:pt>
                <c:pt idx="3433">
                  <c:v>2.1482622626269063E-5</c:v>
                </c:pt>
                <c:pt idx="3434">
                  <c:v>2.1483271050610116E-5</c:v>
                </c:pt>
                <c:pt idx="3435">
                  <c:v>2.1483919533670182E-5</c:v>
                </c:pt>
                <c:pt idx="3436">
                  <c:v>2.148456807545813E-5</c:v>
                </c:pt>
                <c:pt idx="3437">
                  <c:v>2.1485216675982829E-5</c:v>
                </c:pt>
                <c:pt idx="3438">
                  <c:v>2.1485865335253141E-5</c:v>
                </c:pt>
                <c:pt idx="3439">
                  <c:v>2.1486514053277935E-5</c:v>
                </c:pt>
                <c:pt idx="3440">
                  <c:v>2.1487162830066077E-5</c:v>
                </c:pt>
                <c:pt idx="3441">
                  <c:v>2.148781166562645E-5</c:v>
                </c:pt>
                <c:pt idx="3442">
                  <c:v>2.1488460559967918E-5</c:v>
                </c:pt>
                <c:pt idx="3443">
                  <c:v>2.1489109513099358E-5</c:v>
                </c:pt>
                <c:pt idx="3444">
                  <c:v>2.1489758525029653E-5</c:v>
                </c:pt>
                <c:pt idx="3445">
                  <c:v>2.1490407595767677E-5</c:v>
                </c:pt>
                <c:pt idx="3446">
                  <c:v>2.1491056725322317E-5</c:v>
                </c:pt>
                <c:pt idx="3447">
                  <c:v>2.1491705913702453E-5</c:v>
                </c:pt>
                <c:pt idx="3448">
                  <c:v>2.1492355160916973E-5</c:v>
                </c:pt>
                <c:pt idx="3449">
                  <c:v>2.1493004466974763E-5</c:v>
                </c:pt>
                <c:pt idx="3450">
                  <c:v>2.1493653831884707E-5</c:v>
                </c:pt>
                <c:pt idx="3451">
                  <c:v>2.1494303255655706E-5</c:v>
                </c:pt>
                <c:pt idx="3452">
                  <c:v>2.1494952738296643E-5</c:v>
                </c:pt>
                <c:pt idx="3453">
                  <c:v>2.1495602279816423E-5</c:v>
                </c:pt>
                <c:pt idx="3454">
                  <c:v>2.1496251880223929E-5</c:v>
                </c:pt>
                <c:pt idx="3455">
                  <c:v>2.1496901539528075E-5</c:v>
                </c:pt>
                <c:pt idx="3456">
                  <c:v>2.1497551257737748E-5</c:v>
                </c:pt>
                <c:pt idx="3457">
                  <c:v>2.149820103486186E-5</c:v>
                </c:pt>
                <c:pt idx="3458">
                  <c:v>2.149885087090931E-5</c:v>
                </c:pt>
                <c:pt idx="3459">
                  <c:v>2.1499500765889007E-5</c:v>
                </c:pt>
                <c:pt idx="3460">
                  <c:v>2.1500150719809853E-5</c:v>
                </c:pt>
                <c:pt idx="3461">
                  <c:v>2.1500800732680768E-5</c:v>
                </c:pt>
                <c:pt idx="3462">
                  <c:v>2.1501450804510654E-5</c:v>
                </c:pt>
                <c:pt idx="3463">
                  <c:v>2.1502100935308433E-5</c:v>
                </c:pt>
                <c:pt idx="3464">
                  <c:v>2.1502751125083008E-5</c:v>
                </c:pt>
                <c:pt idx="3465">
                  <c:v>2.1503401373843312E-5</c:v>
                </c:pt>
                <c:pt idx="3466">
                  <c:v>2.1504051681598247E-5</c:v>
                </c:pt>
                <c:pt idx="3467">
                  <c:v>2.1504702048356755E-5</c:v>
                </c:pt>
                <c:pt idx="3468">
                  <c:v>2.1505352474127737E-5</c:v>
                </c:pt>
                <c:pt idx="3469">
                  <c:v>2.1506002958920137E-5</c:v>
                </c:pt>
                <c:pt idx="3470">
                  <c:v>2.1506653502742874E-5</c:v>
                </c:pt>
                <c:pt idx="3471">
                  <c:v>2.150730410560487E-5</c:v>
                </c:pt>
                <c:pt idx="3472">
                  <c:v>2.1507954767515065E-5</c:v>
                </c:pt>
                <c:pt idx="3473">
                  <c:v>2.1508605488482389E-5</c:v>
                </c:pt>
                <c:pt idx="3474">
                  <c:v>2.150925626851577E-5</c:v>
                </c:pt>
                <c:pt idx="3475">
                  <c:v>2.1509907107624157E-5</c:v>
                </c:pt>
                <c:pt idx="3476">
                  <c:v>2.1510558005816479E-5</c:v>
                </c:pt>
                <c:pt idx="3477">
                  <c:v>2.1511208963101676E-5</c:v>
                </c:pt>
                <c:pt idx="3478">
                  <c:v>2.1511859979488694E-5</c:v>
                </c:pt>
                <c:pt idx="3479">
                  <c:v>2.1512511054986473E-5</c:v>
                </c:pt>
                <c:pt idx="3480">
                  <c:v>2.1513162189603963E-5</c:v>
                </c:pt>
                <c:pt idx="3481">
                  <c:v>2.1513813383350113E-5</c:v>
                </c:pt>
                <c:pt idx="3482">
                  <c:v>2.151446463623386E-5</c:v>
                </c:pt>
                <c:pt idx="3483">
                  <c:v>2.151511594826417E-5</c:v>
                </c:pt>
                <c:pt idx="3484">
                  <c:v>2.151576731944999E-5</c:v>
                </c:pt>
                <c:pt idx="3485">
                  <c:v>2.1516418749800272E-5</c:v>
                </c:pt>
                <c:pt idx="3486">
                  <c:v>2.1517070239323981E-5</c:v>
                </c:pt>
                <c:pt idx="3487">
                  <c:v>2.1517721788030072E-5</c:v>
                </c:pt>
                <c:pt idx="3488">
                  <c:v>2.1518373395927503E-5</c:v>
                </c:pt>
                <c:pt idx="3489">
                  <c:v>2.1519025063025242E-5</c:v>
                </c:pt>
                <c:pt idx="3490">
                  <c:v>2.1519676789332251E-5</c:v>
                </c:pt>
                <c:pt idx="3491">
                  <c:v>2.1520328574857495E-5</c:v>
                </c:pt>
                <c:pt idx="3492">
                  <c:v>2.1520980419609946E-5</c:v>
                </c:pt>
                <c:pt idx="3493">
                  <c:v>2.1521632323598571E-5</c:v>
                </c:pt>
                <c:pt idx="3494">
                  <c:v>2.1522284286832348E-5</c:v>
                </c:pt>
                <c:pt idx="3495">
                  <c:v>2.1522936309320246E-5</c:v>
                </c:pt>
                <c:pt idx="3496">
                  <c:v>2.1523588391071241E-5</c:v>
                </c:pt>
                <c:pt idx="3497">
                  <c:v>2.1524240532094316E-5</c:v>
                </c:pt>
                <c:pt idx="3498">
                  <c:v>2.1524892732398445E-5</c:v>
                </c:pt>
                <c:pt idx="3499">
                  <c:v>2.1525544991992614E-5</c:v>
                </c:pt>
                <c:pt idx="3500">
                  <c:v>2.1526197310885804E-5</c:v>
                </c:pt>
                <c:pt idx="3501">
                  <c:v>2.1526849689087001E-5</c:v>
                </c:pt>
                <c:pt idx="3502">
                  <c:v>2.1527502126605194E-5</c:v>
                </c:pt>
                <c:pt idx="3503">
                  <c:v>2.1528154623449371E-5</c:v>
                </c:pt>
                <c:pt idx="3504">
                  <c:v>2.1528807179628528E-5</c:v>
                </c:pt>
                <c:pt idx="3505">
                  <c:v>2.152945979515165E-5</c:v>
                </c:pt>
                <c:pt idx="3506">
                  <c:v>2.1530112470027739E-5</c:v>
                </c:pt>
                <c:pt idx="3507">
                  <c:v>2.1530765204265788E-5</c:v>
                </c:pt>
                <c:pt idx="3508">
                  <c:v>2.1531417997874799E-5</c:v>
                </c:pt>
                <c:pt idx="3509">
                  <c:v>2.1532070850863774E-5</c:v>
                </c:pt>
                <c:pt idx="3510">
                  <c:v>2.1532723763241711E-5</c:v>
                </c:pt>
                <c:pt idx="3511">
                  <c:v>2.1533376735017618E-5</c:v>
                </c:pt>
                <c:pt idx="3512">
                  <c:v>2.1534029766200502E-5</c:v>
                </c:pt>
                <c:pt idx="3513">
                  <c:v>2.1534682856799369E-5</c:v>
                </c:pt>
                <c:pt idx="3514">
                  <c:v>2.1535336006823229E-5</c:v>
                </c:pt>
                <c:pt idx="3515">
                  <c:v>2.15359892162811E-5</c:v>
                </c:pt>
                <c:pt idx="3516">
                  <c:v>2.1536642485181991E-5</c:v>
                </c:pt>
                <c:pt idx="3517">
                  <c:v>2.1537295813534919E-5</c:v>
                </c:pt>
                <c:pt idx="3518">
                  <c:v>2.1537949201348903E-5</c:v>
                </c:pt>
                <c:pt idx="3519">
                  <c:v>2.1538602648632968E-5</c:v>
                </c:pt>
                <c:pt idx="3520">
                  <c:v>2.1539256155396124E-5</c:v>
                </c:pt>
                <c:pt idx="3521">
                  <c:v>2.1539909721647407E-5</c:v>
                </c:pt>
                <c:pt idx="3522">
                  <c:v>2.1540563347395836E-5</c:v>
                </c:pt>
                <c:pt idx="3523">
                  <c:v>2.1541217032650443E-5</c:v>
                </c:pt>
                <c:pt idx="3524">
                  <c:v>2.1541870777420252E-5</c:v>
                </c:pt>
                <c:pt idx="3525">
                  <c:v>2.1542524581714298E-5</c:v>
                </c:pt>
                <c:pt idx="3526">
                  <c:v>2.1543178445541614E-5</c:v>
                </c:pt>
                <c:pt idx="3527">
                  <c:v>2.1543832368911234E-5</c:v>
                </c:pt>
                <c:pt idx="3528">
                  <c:v>2.1544486351832199E-5</c:v>
                </c:pt>
                <c:pt idx="3529">
                  <c:v>2.1545140394313547E-5</c:v>
                </c:pt>
                <c:pt idx="3530">
                  <c:v>2.1545794496364316E-5</c:v>
                </c:pt>
                <c:pt idx="3531">
                  <c:v>2.1546448657993553E-5</c:v>
                </c:pt>
                <c:pt idx="3532">
                  <c:v>2.15471028792103E-5</c:v>
                </c:pt>
                <c:pt idx="3533">
                  <c:v>2.1547757160023605E-5</c:v>
                </c:pt>
                <c:pt idx="3534">
                  <c:v>2.1548411500442521E-5</c:v>
                </c:pt>
                <c:pt idx="3535">
                  <c:v>2.1549065900476085E-5</c:v>
                </c:pt>
                <c:pt idx="3536">
                  <c:v>2.1549720360133367E-5</c:v>
                </c:pt>
                <c:pt idx="3537">
                  <c:v>2.1550374879423411E-5</c:v>
                </c:pt>
                <c:pt idx="3538">
                  <c:v>2.1551029458355281E-5</c:v>
                </c:pt>
                <c:pt idx="3539">
                  <c:v>2.1551684096938027E-5</c:v>
                </c:pt>
                <c:pt idx="3540">
                  <c:v>2.1552338795180715E-5</c:v>
                </c:pt>
                <c:pt idx="3541">
                  <c:v>2.1552993553092405E-5</c:v>
                </c:pt>
                <c:pt idx="3542">
                  <c:v>2.1553648370682161E-5</c:v>
                </c:pt>
                <c:pt idx="3543">
                  <c:v>2.1554303247959052E-5</c:v>
                </c:pt>
                <c:pt idx="3544">
                  <c:v>2.1554958184932146E-5</c:v>
                </c:pt>
                <c:pt idx="3545">
                  <c:v>2.1555613181610504E-5</c:v>
                </c:pt>
                <c:pt idx="3546">
                  <c:v>2.1556268238003215E-5</c:v>
                </c:pt>
                <c:pt idx="3547">
                  <c:v>2.1556923354119339E-5</c:v>
                </c:pt>
                <c:pt idx="3548">
                  <c:v>2.1557578529967954E-5</c:v>
                </c:pt>
                <c:pt idx="3549">
                  <c:v>2.1558233765558142E-5</c:v>
                </c:pt>
                <c:pt idx="3550">
                  <c:v>2.1558889060898976E-5</c:v>
                </c:pt>
                <c:pt idx="3551">
                  <c:v>2.1559544415999547E-5</c:v>
                </c:pt>
                <c:pt idx="3552">
                  <c:v>2.1560199830868931E-5</c:v>
                </c:pt>
                <c:pt idx="3553">
                  <c:v>2.1560855305516218E-5</c:v>
                </c:pt>
                <c:pt idx="3554">
                  <c:v>2.1561510839950492E-5</c:v>
                </c:pt>
                <c:pt idx="3555">
                  <c:v>2.1562166434180844E-5</c:v>
                </c:pt>
                <c:pt idx="3556">
                  <c:v>2.1562822088216364E-5</c:v>
                </c:pt>
                <c:pt idx="3557">
                  <c:v>2.1563477802066148E-5</c:v>
                </c:pt>
                <c:pt idx="3558">
                  <c:v>2.1564133575739291E-5</c:v>
                </c:pt>
                <c:pt idx="3559">
                  <c:v>2.1564789409244884E-5</c:v>
                </c:pt>
                <c:pt idx="3560">
                  <c:v>2.1565445302592032E-5</c:v>
                </c:pt>
                <c:pt idx="3561">
                  <c:v>2.1566101255789835E-5</c:v>
                </c:pt>
                <c:pt idx="3562">
                  <c:v>2.1566757268847398E-5</c:v>
                </c:pt>
                <c:pt idx="3563">
                  <c:v>2.1567413341773822E-5</c:v>
                </c:pt>
                <c:pt idx="3564">
                  <c:v>2.1568069474578211E-5</c:v>
                </c:pt>
                <c:pt idx="3565">
                  <c:v>2.1568725667269683E-5</c:v>
                </c:pt>
                <c:pt idx="3566">
                  <c:v>2.1569381919857339E-5</c:v>
                </c:pt>
                <c:pt idx="3567">
                  <c:v>2.1570038232350298E-5</c:v>
                </c:pt>
                <c:pt idx="3568">
                  <c:v>2.1570694604757672E-5</c:v>
                </c:pt>
                <c:pt idx="3569">
                  <c:v>2.1571351037088582E-5</c:v>
                </c:pt>
                <c:pt idx="3570">
                  <c:v>2.1572007529352134E-5</c:v>
                </c:pt>
                <c:pt idx="3571">
                  <c:v>2.1572664081557464E-5</c:v>
                </c:pt>
                <c:pt idx="3572">
                  <c:v>2.1573320693713686E-5</c:v>
                </c:pt>
                <c:pt idx="3573">
                  <c:v>2.1573977365829922E-5</c:v>
                </c:pt>
                <c:pt idx="3574">
                  <c:v>2.1574634097915306E-5</c:v>
                </c:pt>
                <c:pt idx="3575">
                  <c:v>2.1575290889978957E-5</c:v>
                </c:pt>
                <c:pt idx="3576">
                  <c:v>2.1575947742030013E-5</c:v>
                </c:pt>
                <c:pt idx="3577">
                  <c:v>2.1576604654077602E-5</c:v>
                </c:pt>
                <c:pt idx="3578">
                  <c:v>2.1577261626130859E-5</c:v>
                </c:pt>
                <c:pt idx="3579">
                  <c:v>2.157791865819892E-5</c:v>
                </c:pt>
                <c:pt idx="3580">
                  <c:v>2.1578575750290921E-5</c:v>
                </c:pt>
                <c:pt idx="3581">
                  <c:v>2.1579232902416003E-5</c:v>
                </c:pt>
                <c:pt idx="3582">
                  <c:v>2.1579890114583309E-5</c:v>
                </c:pt>
                <c:pt idx="3583">
                  <c:v>2.1580547386801983E-5</c:v>
                </c:pt>
                <c:pt idx="3584">
                  <c:v>2.1581204719081167E-5</c:v>
                </c:pt>
                <c:pt idx="3585">
                  <c:v>2.1581862111430014E-5</c:v>
                </c:pt>
                <c:pt idx="3586">
                  <c:v>2.158251956385767E-5</c:v>
                </c:pt>
                <c:pt idx="3587">
                  <c:v>2.1583177076373285E-5</c:v>
                </c:pt>
                <c:pt idx="3588">
                  <c:v>2.1583834648986017E-5</c:v>
                </c:pt>
                <c:pt idx="3589">
                  <c:v>2.1584492281705019E-5</c:v>
                </c:pt>
                <c:pt idx="3590">
                  <c:v>2.1585149974539451E-5</c:v>
                </c:pt>
                <c:pt idx="3591">
                  <c:v>2.1585807727498463E-5</c:v>
                </c:pt>
                <c:pt idx="3592">
                  <c:v>2.1586465540591228E-5</c:v>
                </c:pt>
                <c:pt idx="3593">
                  <c:v>2.1587123413826906E-5</c:v>
                </c:pt>
                <c:pt idx="3594">
                  <c:v>2.1587781347214656E-5</c:v>
                </c:pt>
                <c:pt idx="3595">
                  <c:v>2.1588439340763653E-5</c:v>
                </c:pt>
                <c:pt idx="3596">
                  <c:v>2.1589097394483059E-5</c:v>
                </c:pt>
                <c:pt idx="3597">
                  <c:v>2.1589755508382055E-5</c:v>
                </c:pt>
                <c:pt idx="3598">
                  <c:v>2.1590413682469802E-5</c:v>
                </c:pt>
                <c:pt idx="3599">
                  <c:v>2.1591071916755483E-5</c:v>
                </c:pt>
                <c:pt idx="3600">
                  <c:v>2.1591730211248276E-5</c:v>
                </c:pt>
                <c:pt idx="3601">
                  <c:v>2.1592388565957357E-5</c:v>
                </c:pt>
                <c:pt idx="3602">
                  <c:v>2.1593046980891896E-5</c:v>
                </c:pt>
                <c:pt idx="3603">
                  <c:v>2.1593705456061099E-5</c:v>
                </c:pt>
                <c:pt idx="3604">
                  <c:v>2.1594363991474132E-5</c:v>
                </c:pt>
                <c:pt idx="3605">
                  <c:v>2.1595022587140189E-5</c:v>
                </c:pt>
                <c:pt idx="3606">
                  <c:v>2.1595681243068453E-5</c:v>
                </c:pt>
                <c:pt idx="3607">
                  <c:v>2.1596339959268125E-5</c:v>
                </c:pt>
                <c:pt idx="3608">
                  <c:v>2.1596998735748388E-5</c:v>
                </c:pt>
                <c:pt idx="3609">
                  <c:v>2.1597657572518447E-5</c:v>
                </c:pt>
                <c:pt idx="3610">
                  <c:v>2.1598316469587487E-5</c:v>
                </c:pt>
                <c:pt idx="3611">
                  <c:v>2.159897542696471E-5</c:v>
                </c:pt>
                <c:pt idx="3612">
                  <c:v>2.1599634444659319E-5</c:v>
                </c:pt>
                <c:pt idx="3613">
                  <c:v>2.160029352268052E-5</c:v>
                </c:pt>
                <c:pt idx="3614">
                  <c:v>2.1600952661037506E-5</c:v>
                </c:pt>
                <c:pt idx="3615">
                  <c:v>2.1601611859739495E-5</c:v>
                </c:pt>
                <c:pt idx="3616">
                  <c:v>2.1602271118795689E-5</c:v>
                </c:pt>
                <c:pt idx="3617">
                  <c:v>2.1602930438215299E-5</c:v>
                </c:pt>
                <c:pt idx="3618">
                  <c:v>2.1603589818007538E-5</c:v>
                </c:pt>
                <c:pt idx="3619">
                  <c:v>2.1604249258181622E-5</c:v>
                </c:pt>
                <c:pt idx="3620">
                  <c:v>2.1604908758746763E-5</c:v>
                </c:pt>
                <c:pt idx="3621">
                  <c:v>2.160556831971218E-5</c:v>
                </c:pt>
                <c:pt idx="3622">
                  <c:v>2.16062279410871E-5</c:v>
                </c:pt>
                <c:pt idx="3623">
                  <c:v>2.1606887622880737E-5</c:v>
                </c:pt>
                <c:pt idx="3624">
                  <c:v>2.1607547365102322E-5</c:v>
                </c:pt>
                <c:pt idx="3625">
                  <c:v>2.1608207167761072E-5</c:v>
                </c:pt>
                <c:pt idx="3626">
                  <c:v>2.1608867030866222E-5</c:v>
                </c:pt>
                <c:pt idx="3627">
                  <c:v>2.1609526954426999E-5</c:v>
                </c:pt>
                <c:pt idx="3628">
                  <c:v>2.1610186938452638E-5</c:v>
                </c:pt>
                <c:pt idx="3629">
                  <c:v>2.1610846982952373E-5</c:v>
                </c:pt>
                <c:pt idx="3630">
                  <c:v>2.1611507087935434E-5</c:v>
                </c:pt>
                <c:pt idx="3631">
                  <c:v>2.1612167253411064E-5</c:v>
                </c:pt>
                <c:pt idx="3632">
                  <c:v>2.1612827479388503E-5</c:v>
                </c:pt>
                <c:pt idx="3633">
                  <c:v>2.1613487765876989E-5</c:v>
                </c:pt>
                <c:pt idx="3634">
                  <c:v>2.161414811288577E-5</c:v>
                </c:pt>
                <c:pt idx="3635">
                  <c:v>2.1614808520424094E-5</c:v>
                </c:pt>
                <c:pt idx="3636">
                  <c:v>2.1615468988501201E-5</c:v>
                </c:pt>
                <c:pt idx="3637">
                  <c:v>2.1616129517126344E-5</c:v>
                </c:pt>
                <c:pt idx="3638">
                  <c:v>2.161679010630878E-5</c:v>
                </c:pt>
                <c:pt idx="3639">
                  <c:v>2.1617450756057754E-5</c:v>
                </c:pt>
                <c:pt idx="3640">
                  <c:v>2.1618111466382526E-5</c:v>
                </c:pt>
                <c:pt idx="3641">
                  <c:v>2.1618772237292357E-5</c:v>
                </c:pt>
                <c:pt idx="3642">
                  <c:v>2.1619433068796503E-5</c:v>
                </c:pt>
                <c:pt idx="3643">
                  <c:v>2.1620093960904225E-5</c:v>
                </c:pt>
                <c:pt idx="3644">
                  <c:v>2.1620754913624786E-5</c:v>
                </c:pt>
                <c:pt idx="3645">
                  <c:v>2.1621415926967457E-5</c:v>
                </c:pt>
                <c:pt idx="3646">
                  <c:v>2.1622077000941499E-5</c:v>
                </c:pt>
                <c:pt idx="3647">
                  <c:v>2.1622738135556181E-5</c:v>
                </c:pt>
                <c:pt idx="3648">
                  <c:v>2.1623399330820784E-5</c:v>
                </c:pt>
                <c:pt idx="3649">
                  <c:v>2.1624060586744573E-5</c:v>
                </c:pt>
                <c:pt idx="3650">
                  <c:v>2.1624721903336827E-5</c:v>
                </c:pt>
                <c:pt idx="3651">
                  <c:v>2.1625383280606821E-5</c:v>
                </c:pt>
                <c:pt idx="3652">
                  <c:v>2.1626044718563839E-5</c:v>
                </c:pt>
                <c:pt idx="3653">
                  <c:v>2.1626706217217158E-5</c:v>
                </c:pt>
                <c:pt idx="3654">
                  <c:v>2.1627367776576061E-5</c:v>
                </c:pt>
                <c:pt idx="3655">
                  <c:v>2.1628029396649835E-5</c:v>
                </c:pt>
                <c:pt idx="3656">
                  <c:v>2.162869107744777E-5</c:v>
                </c:pt>
                <c:pt idx="3657">
                  <c:v>2.1629352818979157E-5</c:v>
                </c:pt>
                <c:pt idx="3658">
                  <c:v>2.1630014621253279E-5</c:v>
                </c:pt>
                <c:pt idx="3659">
                  <c:v>2.1630676484279436E-5</c:v>
                </c:pt>
                <c:pt idx="3660">
                  <c:v>2.1631338408066923E-5</c:v>
                </c:pt>
                <c:pt idx="3661">
                  <c:v>2.1632000392625032E-5</c:v>
                </c:pt>
                <c:pt idx="3662">
                  <c:v>2.1632662437963071E-5</c:v>
                </c:pt>
                <c:pt idx="3663">
                  <c:v>2.1633324544090334E-5</c:v>
                </c:pt>
                <c:pt idx="3664">
                  <c:v>2.1633986711016127E-5</c:v>
                </c:pt>
                <c:pt idx="3665">
                  <c:v>2.1634648938749755E-5</c:v>
                </c:pt>
                <c:pt idx="3666">
                  <c:v>2.1635311227300529E-5</c:v>
                </c:pt>
                <c:pt idx="3667">
                  <c:v>2.1635973576677754E-5</c:v>
                </c:pt>
                <c:pt idx="3668">
                  <c:v>2.1636635986890746E-5</c:v>
                </c:pt>
                <c:pt idx="3669">
                  <c:v>2.1637298457948808E-5</c:v>
                </c:pt>
                <c:pt idx="3670">
                  <c:v>2.1637960989861268E-5</c:v>
                </c:pt>
                <c:pt idx="3671">
                  <c:v>2.1638623582637436E-5</c:v>
                </c:pt>
                <c:pt idx="3672">
                  <c:v>2.1639286236286634E-5</c:v>
                </c:pt>
                <c:pt idx="3673">
                  <c:v>2.1639948950818184E-5</c:v>
                </c:pt>
                <c:pt idx="3674">
                  <c:v>2.1640611726241405E-5</c:v>
                </c:pt>
                <c:pt idx="3675">
                  <c:v>2.1641274562565624E-5</c:v>
                </c:pt>
                <c:pt idx="3676">
                  <c:v>2.1641937459800175E-5</c:v>
                </c:pt>
                <c:pt idx="3677">
                  <c:v>2.1642600417954373E-5</c:v>
                </c:pt>
                <c:pt idx="3678">
                  <c:v>2.1643263437037564E-5</c:v>
                </c:pt>
                <c:pt idx="3679">
                  <c:v>2.1643926517059071E-5</c:v>
                </c:pt>
                <c:pt idx="3680">
                  <c:v>2.1644589658028241E-5</c:v>
                </c:pt>
                <c:pt idx="3681">
                  <c:v>2.1645252859954401E-5</c:v>
                </c:pt>
                <c:pt idx="3682">
                  <c:v>2.1645916122846895E-5</c:v>
                </c:pt>
                <c:pt idx="3683">
                  <c:v>2.1646579446715059E-5</c:v>
                </c:pt>
                <c:pt idx="3684">
                  <c:v>2.1647242831568243E-5</c:v>
                </c:pt>
                <c:pt idx="3685">
                  <c:v>2.1647906277415789E-5</c:v>
                </c:pt>
                <c:pt idx="3686">
                  <c:v>2.1648569784267043E-5</c:v>
                </c:pt>
                <c:pt idx="3687">
                  <c:v>2.1649233352131362E-5</c:v>
                </c:pt>
                <c:pt idx="3688">
                  <c:v>2.1649896981018086E-5</c:v>
                </c:pt>
                <c:pt idx="3689">
                  <c:v>2.1650560670936579E-5</c:v>
                </c:pt>
                <c:pt idx="3690">
                  <c:v>2.1651224421896187E-5</c:v>
                </c:pt>
                <c:pt idx="3691">
                  <c:v>2.165188823390627E-5</c:v>
                </c:pt>
                <c:pt idx="3692">
                  <c:v>2.1652552106976194E-5</c:v>
                </c:pt>
                <c:pt idx="3693">
                  <c:v>2.1653216041115316E-5</c:v>
                </c:pt>
                <c:pt idx="3694">
                  <c:v>2.1653880036332995E-5</c:v>
                </c:pt>
                <c:pt idx="3695">
                  <c:v>2.1654544092638605E-5</c:v>
                </c:pt>
                <c:pt idx="3696">
                  <c:v>2.1655208210041509E-5</c:v>
                </c:pt>
                <c:pt idx="3697">
                  <c:v>2.1655872388551073E-5</c:v>
                </c:pt>
                <c:pt idx="3698">
                  <c:v>2.1656536628176673E-5</c:v>
                </c:pt>
                <c:pt idx="3699">
                  <c:v>2.1657200928927684E-5</c:v>
                </c:pt>
                <c:pt idx="3700">
                  <c:v>2.1657865290813474E-5</c:v>
                </c:pt>
                <c:pt idx="3701">
                  <c:v>2.1658529713843429E-5</c:v>
                </c:pt>
                <c:pt idx="3702">
                  <c:v>2.1659194198026926E-5</c:v>
                </c:pt>
                <c:pt idx="3703">
                  <c:v>2.1659858743373344E-5</c:v>
                </c:pt>
                <c:pt idx="3704">
                  <c:v>2.1660523349892065E-5</c:v>
                </c:pt>
                <c:pt idx="3705">
                  <c:v>2.166118801759248E-5</c:v>
                </c:pt>
                <c:pt idx="3706">
                  <c:v>2.1661852746483979E-5</c:v>
                </c:pt>
                <c:pt idx="3707">
                  <c:v>2.1662517536575942E-5</c:v>
                </c:pt>
                <c:pt idx="3708">
                  <c:v>2.1663182387877763E-5</c:v>
                </c:pt>
                <c:pt idx="3709">
                  <c:v>2.1663847300398842E-5</c:v>
                </c:pt>
                <c:pt idx="3710">
                  <c:v>2.1664512274148571E-5</c:v>
                </c:pt>
                <c:pt idx="3711">
                  <c:v>2.1665177309136344E-5</c:v>
                </c:pt>
                <c:pt idx="3712">
                  <c:v>2.1665842405371568E-5</c:v>
                </c:pt>
                <c:pt idx="3713">
                  <c:v>2.1666507562863638E-5</c:v>
                </c:pt>
                <c:pt idx="3714">
                  <c:v>2.1667172781621958E-5</c:v>
                </c:pt>
                <c:pt idx="3715">
                  <c:v>2.1667838061655942E-5</c:v>
                </c:pt>
                <c:pt idx="3716">
                  <c:v>2.1668503402974989E-5</c:v>
                </c:pt>
                <c:pt idx="3717">
                  <c:v>2.1669168805588514E-5</c:v>
                </c:pt>
                <c:pt idx="3718">
                  <c:v>2.1669834269505924E-5</c:v>
                </c:pt>
                <c:pt idx="3719">
                  <c:v>2.1670499794736638E-5</c:v>
                </c:pt>
                <c:pt idx="3720">
                  <c:v>2.167116538129007E-5</c:v>
                </c:pt>
                <c:pt idx="3721">
                  <c:v>2.1671831029175633E-5</c:v>
                </c:pt>
                <c:pt idx="3722">
                  <c:v>2.1672496738402749E-5</c:v>
                </c:pt>
                <c:pt idx="3723">
                  <c:v>2.1673162508980848E-5</c:v>
                </c:pt>
                <c:pt idx="3724">
                  <c:v>2.1673828340919349E-5</c:v>
                </c:pt>
                <c:pt idx="3725">
                  <c:v>2.1674494234227674E-5</c:v>
                </c:pt>
                <c:pt idx="3726">
                  <c:v>2.1675160188915255E-5</c:v>
                </c:pt>
                <c:pt idx="3727">
                  <c:v>2.1675826204991519E-5</c:v>
                </c:pt>
                <c:pt idx="3728">
                  <c:v>2.1676492282465904E-5</c:v>
                </c:pt>
                <c:pt idx="3729">
                  <c:v>2.1677158421347837E-5</c:v>
                </c:pt>
                <c:pt idx="3730">
                  <c:v>2.1677824621646757E-5</c:v>
                </c:pt>
                <c:pt idx="3731">
                  <c:v>2.1678490883372109E-5</c:v>
                </c:pt>
                <c:pt idx="3732">
                  <c:v>2.1679157206533321E-5</c:v>
                </c:pt>
                <c:pt idx="3733">
                  <c:v>2.167982359113984E-5</c:v>
                </c:pt>
                <c:pt idx="3734">
                  <c:v>2.1680490037201114E-5</c:v>
                </c:pt>
                <c:pt idx="3735">
                  <c:v>2.1681156544726588E-5</c:v>
                </c:pt>
                <c:pt idx="3736">
                  <c:v>2.1681823113725706E-5</c:v>
                </c:pt>
                <c:pt idx="3737">
                  <c:v>2.1682489744207922E-5</c:v>
                </c:pt>
                <c:pt idx="3738">
                  <c:v>2.1683156436182688E-5</c:v>
                </c:pt>
                <c:pt idx="3739">
                  <c:v>2.1683823189659459E-5</c:v>
                </c:pt>
                <c:pt idx="3740">
                  <c:v>2.1684490004647688E-5</c:v>
                </c:pt>
                <c:pt idx="3741">
                  <c:v>2.1685156881156842E-5</c:v>
                </c:pt>
                <c:pt idx="3742">
                  <c:v>2.1685823819196369E-5</c:v>
                </c:pt>
                <c:pt idx="3743">
                  <c:v>2.1686490818775744E-5</c:v>
                </c:pt>
                <c:pt idx="3744">
                  <c:v>2.1687157879904419E-5</c:v>
                </c:pt>
                <c:pt idx="3745">
                  <c:v>2.1687825002591874E-5</c:v>
                </c:pt>
                <c:pt idx="3746">
                  <c:v>2.1688492186847566E-5</c:v>
                </c:pt>
                <c:pt idx="3747">
                  <c:v>2.1689159432680974E-5</c:v>
                </c:pt>
                <c:pt idx="3748">
                  <c:v>2.1689826740101565E-5</c:v>
                </c:pt>
                <c:pt idx="3749">
                  <c:v>2.1690494109118818E-5</c:v>
                </c:pt>
                <c:pt idx="3750">
                  <c:v>2.1691161539742208E-5</c:v>
                </c:pt>
                <c:pt idx="3751">
                  <c:v>2.1691829031981217E-5</c:v>
                </c:pt>
                <c:pt idx="3752">
                  <c:v>2.1692496585845322E-5</c:v>
                </c:pt>
                <c:pt idx="3753">
                  <c:v>2.1693164201344006E-5</c:v>
                </c:pt>
                <c:pt idx="3754">
                  <c:v>2.169383187848675E-5</c:v>
                </c:pt>
                <c:pt idx="3755">
                  <c:v>2.1694499617283054E-5</c:v>
                </c:pt>
                <c:pt idx="3756">
                  <c:v>2.1695167417742394E-5</c:v>
                </c:pt>
                <c:pt idx="3757">
                  <c:v>2.1695835279874271E-5</c:v>
                </c:pt>
                <c:pt idx="3758">
                  <c:v>2.1696503203688171E-5</c:v>
                </c:pt>
                <c:pt idx="3759">
                  <c:v>2.1697171189193594E-5</c:v>
                </c:pt>
                <c:pt idx="3760">
                  <c:v>2.1697839236400032E-5</c:v>
                </c:pt>
                <c:pt idx="3761">
                  <c:v>2.1698507345316987E-5</c:v>
                </c:pt>
                <c:pt idx="3762">
                  <c:v>2.1699175515953964E-5</c:v>
                </c:pt>
                <c:pt idx="3763">
                  <c:v>2.1699843748320462E-5</c:v>
                </c:pt>
                <c:pt idx="3764">
                  <c:v>2.1700512042425986E-5</c:v>
                </c:pt>
                <c:pt idx="3765">
                  <c:v>2.1701180398280045E-5</c:v>
                </c:pt>
                <c:pt idx="3766">
                  <c:v>2.1701848815892154E-5</c:v>
                </c:pt>
                <c:pt idx="3767">
                  <c:v>2.1702517295271814E-5</c:v>
                </c:pt>
                <c:pt idx="3768">
                  <c:v>2.1703185836428547E-5</c:v>
                </c:pt>
                <c:pt idx="3769">
                  <c:v>2.1703854439371865E-5</c:v>
                </c:pt>
                <c:pt idx="3770">
                  <c:v>2.1704523104111288E-5</c:v>
                </c:pt>
                <c:pt idx="3771">
                  <c:v>2.170519183065633E-5</c:v>
                </c:pt>
                <c:pt idx="3772">
                  <c:v>2.1705860619016525E-5</c:v>
                </c:pt>
                <c:pt idx="3773">
                  <c:v>2.1706529469201384E-5</c:v>
                </c:pt>
                <c:pt idx="3774">
                  <c:v>2.1707198381220438E-5</c:v>
                </c:pt>
                <c:pt idx="3775">
                  <c:v>2.1707867355083217E-5</c:v>
                </c:pt>
                <c:pt idx="3776">
                  <c:v>2.1708536390799253E-5</c:v>
                </c:pt>
                <c:pt idx="3777">
                  <c:v>2.1709205488378068E-5</c:v>
                </c:pt>
                <c:pt idx="3778">
                  <c:v>2.1709874647829205E-5</c:v>
                </c:pt>
                <c:pt idx="3779">
                  <c:v>2.1710543869162197E-5</c:v>
                </c:pt>
                <c:pt idx="3780">
                  <c:v>2.1711213152386586E-5</c:v>
                </c:pt>
                <c:pt idx="3781">
                  <c:v>2.1711882497511909E-5</c:v>
                </c:pt>
                <c:pt idx="3782">
                  <c:v>2.1712551904547713E-5</c:v>
                </c:pt>
                <c:pt idx="3783">
                  <c:v>2.1713221373503533E-5</c:v>
                </c:pt>
                <c:pt idx="3784">
                  <c:v>2.1713890904388924E-5</c:v>
                </c:pt>
                <c:pt idx="3785">
                  <c:v>2.171456049721343E-5</c:v>
                </c:pt>
                <c:pt idx="3786">
                  <c:v>2.1715230151986605E-5</c:v>
                </c:pt>
                <c:pt idx="3787">
                  <c:v>2.1715899868718004E-5</c:v>
                </c:pt>
                <c:pt idx="3788">
                  <c:v>2.1716569647417172E-5</c:v>
                </c:pt>
                <c:pt idx="3789">
                  <c:v>2.1717239488093675E-5</c:v>
                </c:pt>
                <c:pt idx="3790">
                  <c:v>2.1717909390757073E-5</c:v>
                </c:pt>
                <c:pt idx="3791">
                  <c:v>2.171857935541692E-5</c:v>
                </c:pt>
                <c:pt idx="3792">
                  <c:v>2.1719249382082781E-5</c:v>
                </c:pt>
                <c:pt idx="3793">
                  <c:v>2.1719919470764223E-5</c:v>
                </c:pt>
                <c:pt idx="3794">
                  <c:v>2.1720589621470814E-5</c:v>
                </c:pt>
                <c:pt idx="3795">
                  <c:v>2.172125983421212E-5</c:v>
                </c:pt>
                <c:pt idx="3796">
                  <c:v>2.1721930108997716E-5</c:v>
                </c:pt>
                <c:pt idx="3797">
                  <c:v>2.1722600445837172E-5</c:v>
                </c:pt>
                <c:pt idx="3798">
                  <c:v>2.1723270844740067E-5</c:v>
                </c:pt>
                <c:pt idx="3799">
                  <c:v>2.1723941305715976E-5</c:v>
                </c:pt>
                <c:pt idx="3800">
                  <c:v>2.1724611828774473E-5</c:v>
                </c:pt>
                <c:pt idx="3801">
                  <c:v>2.1725282413925155E-5</c:v>
                </c:pt>
                <c:pt idx="3802">
                  <c:v>2.1725953061177591E-5</c:v>
                </c:pt>
                <c:pt idx="3803">
                  <c:v>2.1726623770541375E-5</c:v>
                </c:pt>
                <c:pt idx="3804">
                  <c:v>2.1727294542026091E-5</c:v>
                </c:pt>
                <c:pt idx="3805">
                  <c:v>2.1727965375641331E-5</c:v>
                </c:pt>
                <c:pt idx="3806">
                  <c:v>2.1728636271396687E-5</c:v>
                </c:pt>
                <c:pt idx="3807">
                  <c:v>2.1729307229301751E-5</c:v>
                </c:pt>
                <c:pt idx="3808">
                  <c:v>2.1729978249366124E-5</c:v>
                </c:pt>
                <c:pt idx="3809">
                  <c:v>2.1730649331599398E-5</c:v>
                </c:pt>
                <c:pt idx="3810">
                  <c:v>2.1731320476011176E-5</c:v>
                </c:pt>
                <c:pt idx="3811">
                  <c:v>2.1731991682611062E-5</c:v>
                </c:pt>
                <c:pt idx="3812">
                  <c:v>2.1732662951408662E-5</c:v>
                </c:pt>
                <c:pt idx="3813">
                  <c:v>2.1733334282413572E-5</c:v>
                </c:pt>
                <c:pt idx="3814">
                  <c:v>2.1734005675635416E-5</c:v>
                </c:pt>
                <c:pt idx="3815">
                  <c:v>2.1734677131083794E-5</c:v>
                </c:pt>
                <c:pt idx="3816">
                  <c:v>2.1735348648768321E-5</c:v>
                </c:pt>
                <c:pt idx="3817">
                  <c:v>2.1736020228698612E-5</c:v>
                </c:pt>
                <c:pt idx="3818">
                  <c:v>2.1736691870884287E-5</c:v>
                </c:pt>
                <c:pt idx="3819">
                  <c:v>2.1737363575334964E-5</c:v>
                </c:pt>
                <c:pt idx="3820">
                  <c:v>2.1738035342060259E-5</c:v>
                </c:pt>
                <c:pt idx="3821">
                  <c:v>2.1738707171069801E-5</c:v>
                </c:pt>
                <c:pt idx="3822">
                  <c:v>2.1739379062373216E-5</c:v>
                </c:pt>
                <c:pt idx="3823">
                  <c:v>2.1740051015980125E-5</c:v>
                </c:pt>
                <c:pt idx="3824">
                  <c:v>2.1740723031900162E-5</c:v>
                </c:pt>
                <c:pt idx="3825">
                  <c:v>2.1741395110142958E-5</c:v>
                </c:pt>
                <c:pt idx="3826">
                  <c:v>2.174206725071815E-5</c:v>
                </c:pt>
                <c:pt idx="3827">
                  <c:v>2.1742739453635364E-5</c:v>
                </c:pt>
                <c:pt idx="3828">
                  <c:v>2.1743411718904245E-5</c:v>
                </c:pt>
                <c:pt idx="3829">
                  <c:v>2.1744084046534435E-5</c:v>
                </c:pt>
                <c:pt idx="3830">
                  <c:v>2.1744756436535572E-5</c:v>
                </c:pt>
                <c:pt idx="3831">
                  <c:v>2.1745428888917297E-5</c:v>
                </c:pt>
                <c:pt idx="3832">
                  <c:v>2.1746101403689263E-5</c:v>
                </c:pt>
                <c:pt idx="3833">
                  <c:v>2.1746773980861117E-5</c:v>
                </c:pt>
                <c:pt idx="3834">
                  <c:v>2.1747446620442503E-5</c:v>
                </c:pt>
                <c:pt idx="3835">
                  <c:v>2.1748119322443079E-5</c:v>
                </c:pt>
                <c:pt idx="3836">
                  <c:v>2.1748792086872501E-5</c:v>
                </c:pt>
                <c:pt idx="3837">
                  <c:v>2.1749464913740421E-5</c:v>
                </c:pt>
                <c:pt idx="3838">
                  <c:v>2.1750137803056496E-5</c:v>
                </c:pt>
                <c:pt idx="3839">
                  <c:v>2.1750810754830395E-5</c:v>
                </c:pt>
                <c:pt idx="3840">
                  <c:v>2.1751483769071777E-5</c:v>
                </c:pt>
                <c:pt idx="3841">
                  <c:v>2.1752156845790304E-5</c:v>
                </c:pt>
                <c:pt idx="3842">
                  <c:v>2.1752829984995643E-5</c:v>
                </c:pt>
                <c:pt idx="3843">
                  <c:v>2.1753503186697469E-5</c:v>
                </c:pt>
                <c:pt idx="3844">
                  <c:v>2.1754176450905447E-5</c:v>
                </c:pt>
                <c:pt idx="3845">
                  <c:v>2.1754849777629254E-5</c:v>
                </c:pt>
                <c:pt idx="3846">
                  <c:v>2.1755523166878564E-5</c:v>
                </c:pt>
                <c:pt idx="3847">
                  <c:v>2.1756196618663055E-5</c:v>
                </c:pt>
                <c:pt idx="3848">
                  <c:v>2.1756870132992405E-5</c:v>
                </c:pt>
                <c:pt idx="3849">
                  <c:v>2.1757543709876298E-5</c:v>
                </c:pt>
                <c:pt idx="3850">
                  <c:v>2.1758217349324422E-5</c:v>
                </c:pt>
                <c:pt idx="3851">
                  <c:v>2.1758891051346454E-5</c:v>
                </c:pt>
                <c:pt idx="3852">
                  <c:v>2.1759564815952082E-5</c:v>
                </c:pt>
                <c:pt idx="3853">
                  <c:v>2.1760238643151002E-5</c:v>
                </c:pt>
                <c:pt idx="3854">
                  <c:v>2.1760912532952907E-5</c:v>
                </c:pt>
                <c:pt idx="3855">
                  <c:v>2.1761586485367487E-5</c:v>
                </c:pt>
                <c:pt idx="3856">
                  <c:v>2.176226050040444E-5</c:v>
                </c:pt>
                <c:pt idx="3857">
                  <c:v>2.1762934578073465E-5</c:v>
                </c:pt>
                <c:pt idx="3858">
                  <c:v>2.1763608718384263E-5</c:v>
                </c:pt>
                <c:pt idx="3859">
                  <c:v>2.1764282921346534E-5</c:v>
                </c:pt>
                <c:pt idx="3860">
                  <c:v>2.1764957186969985E-5</c:v>
                </c:pt>
                <c:pt idx="3861">
                  <c:v>2.1765631515264323E-5</c:v>
                </c:pt>
                <c:pt idx="3862">
                  <c:v>2.1766305906239255E-5</c:v>
                </c:pt>
                <c:pt idx="3863">
                  <c:v>2.1766980359904498E-5</c:v>
                </c:pt>
                <c:pt idx="3864">
                  <c:v>2.1767654876269756E-5</c:v>
                </c:pt>
                <c:pt idx="3865">
                  <c:v>2.1768329455344752E-5</c:v>
                </c:pt>
                <c:pt idx="3866">
                  <c:v>2.1769004097139201E-5</c:v>
                </c:pt>
                <c:pt idx="3867">
                  <c:v>2.1769678801662819E-5</c:v>
                </c:pt>
                <c:pt idx="3868">
                  <c:v>2.1770353568925334E-5</c:v>
                </c:pt>
                <c:pt idx="3869">
                  <c:v>2.1771028398936471E-5</c:v>
                </c:pt>
                <c:pt idx="3870">
                  <c:v>2.1771703291705945E-5</c:v>
                </c:pt>
                <c:pt idx="3871">
                  <c:v>2.1772378247243495E-5</c:v>
                </c:pt>
                <c:pt idx="3872">
                  <c:v>2.1773053265558847E-5</c:v>
                </c:pt>
                <c:pt idx="3873">
                  <c:v>2.177372834666173E-5</c:v>
                </c:pt>
                <c:pt idx="3874">
                  <c:v>2.1774403490561884E-5</c:v>
                </c:pt>
                <c:pt idx="3875">
                  <c:v>2.1775078697269042E-5</c:v>
                </c:pt>
                <c:pt idx="3876">
                  <c:v>2.1775753966792941E-5</c:v>
                </c:pt>
                <c:pt idx="3877">
                  <c:v>2.1776429299143329E-5</c:v>
                </c:pt>
                <c:pt idx="3878">
                  <c:v>2.1777104694329942E-5</c:v>
                </c:pt>
                <c:pt idx="3879">
                  <c:v>2.177778015236253E-5</c:v>
                </c:pt>
                <c:pt idx="3880">
                  <c:v>2.1778455673250831E-5</c:v>
                </c:pt>
                <c:pt idx="3881">
                  <c:v>2.1779131257004603E-5</c:v>
                </c:pt>
                <c:pt idx="3882">
                  <c:v>2.1779806903633597E-5</c:v>
                </c:pt>
                <c:pt idx="3883">
                  <c:v>2.1780482613147564E-5</c:v>
                </c:pt>
                <c:pt idx="3884">
                  <c:v>2.1781158385556258E-5</c:v>
                </c:pt>
                <c:pt idx="3885">
                  <c:v>2.1781834220869433E-5</c:v>
                </c:pt>
                <c:pt idx="3886">
                  <c:v>2.1782510119096862E-5</c:v>
                </c:pt>
                <c:pt idx="3887">
                  <c:v>2.1783186080248295E-5</c:v>
                </c:pt>
                <c:pt idx="3888">
                  <c:v>2.1783862104333496E-5</c:v>
                </c:pt>
                <c:pt idx="3889">
                  <c:v>2.1784538191362238E-5</c:v>
                </c:pt>
                <c:pt idx="3890">
                  <c:v>2.1785214341344284E-5</c:v>
                </c:pt>
                <c:pt idx="3891">
                  <c:v>2.1785890554289409E-5</c:v>
                </c:pt>
                <c:pt idx="3892">
                  <c:v>2.1786566830207383E-5</c:v>
                </c:pt>
                <c:pt idx="3893">
                  <c:v>2.1787243169107981E-5</c:v>
                </c:pt>
                <c:pt idx="3894">
                  <c:v>2.1787919571000973E-5</c:v>
                </c:pt>
                <c:pt idx="3895">
                  <c:v>2.1788596035896154E-5</c:v>
                </c:pt>
                <c:pt idx="3896">
                  <c:v>2.1789272563803288E-5</c:v>
                </c:pt>
                <c:pt idx="3897">
                  <c:v>2.1789949154732167E-5</c:v>
                </c:pt>
                <c:pt idx="3898">
                  <c:v>2.179062580869257E-5</c:v>
                </c:pt>
                <c:pt idx="3899">
                  <c:v>2.1791302525694293E-5</c:v>
                </c:pt>
                <c:pt idx="3900">
                  <c:v>2.179197930574712E-5</c:v>
                </c:pt>
                <c:pt idx="3901">
                  <c:v>2.1792656148860842E-5</c:v>
                </c:pt>
                <c:pt idx="3902">
                  <c:v>2.179333305504526E-5</c:v>
                </c:pt>
                <c:pt idx="3903">
                  <c:v>2.179401002431016E-5</c:v>
                </c:pt>
                <c:pt idx="3904">
                  <c:v>2.1794687056665343E-5</c:v>
                </c:pt>
                <c:pt idx="3905">
                  <c:v>2.1795364152120612E-5</c:v>
                </c:pt>
                <c:pt idx="3906">
                  <c:v>2.1796041310685768E-5</c:v>
                </c:pt>
                <c:pt idx="3907">
                  <c:v>2.1796718532370616E-5</c:v>
                </c:pt>
                <c:pt idx="3908">
                  <c:v>2.1797395817184958E-5</c:v>
                </c:pt>
                <c:pt idx="3909">
                  <c:v>2.1798073165138611E-5</c:v>
                </c:pt>
                <c:pt idx="3910">
                  <c:v>2.1798750576241375E-5</c:v>
                </c:pt>
                <c:pt idx="3911">
                  <c:v>2.1799428050503076E-5</c:v>
                </c:pt>
                <c:pt idx="3912">
                  <c:v>2.1800105587933516E-5</c:v>
                </c:pt>
                <c:pt idx="3913">
                  <c:v>2.1800783188542521E-5</c:v>
                </c:pt>
                <c:pt idx="3914">
                  <c:v>2.1801460852339905E-5</c:v>
                </c:pt>
                <c:pt idx="3915">
                  <c:v>2.1802138579335496E-5</c:v>
                </c:pt>
                <c:pt idx="3916">
                  <c:v>2.180281636953911E-5</c:v>
                </c:pt>
                <c:pt idx="3917">
                  <c:v>2.1803494222960579E-5</c:v>
                </c:pt>
                <c:pt idx="3918">
                  <c:v>2.1804172139609726E-5</c:v>
                </c:pt>
                <c:pt idx="3919">
                  <c:v>2.1804850119496384E-5</c:v>
                </c:pt>
                <c:pt idx="3920">
                  <c:v>2.1805528162630387E-5</c:v>
                </c:pt>
                <c:pt idx="3921">
                  <c:v>2.1806206269021565E-5</c:v>
                </c:pt>
                <c:pt idx="3922">
                  <c:v>2.1806884438679755E-5</c:v>
                </c:pt>
                <c:pt idx="3923">
                  <c:v>2.1807562671614796E-5</c:v>
                </c:pt>
                <c:pt idx="3924">
                  <c:v>2.180824096783653E-5</c:v>
                </c:pt>
                <c:pt idx="3925">
                  <c:v>2.1808919327354804E-5</c:v>
                </c:pt>
                <c:pt idx="3926">
                  <c:v>2.180959775017945E-5</c:v>
                </c:pt>
                <c:pt idx="3927">
                  <c:v>2.181027623632033E-5</c:v>
                </c:pt>
                <c:pt idx="3928">
                  <c:v>2.1810954785787287E-5</c:v>
                </c:pt>
                <c:pt idx="3929">
                  <c:v>2.1811633398590168E-5</c:v>
                </c:pt>
                <c:pt idx="3930">
                  <c:v>2.1812312074738834E-5</c:v>
                </c:pt>
                <c:pt idx="3931">
                  <c:v>2.1812990814243138E-5</c:v>
                </c:pt>
                <c:pt idx="3932">
                  <c:v>2.1813669617112934E-5</c:v>
                </c:pt>
                <c:pt idx="3933">
                  <c:v>2.1814348483358088E-5</c:v>
                </c:pt>
                <c:pt idx="3934">
                  <c:v>2.1815027412988458E-5</c:v>
                </c:pt>
                <c:pt idx="3935">
                  <c:v>2.1815706406013912E-5</c:v>
                </c:pt>
                <c:pt idx="3936">
                  <c:v>2.1816385462444311E-5</c:v>
                </c:pt>
                <c:pt idx="3937">
                  <c:v>2.1817064582289533E-5</c:v>
                </c:pt>
                <c:pt idx="3938">
                  <c:v>2.181774376555944E-5</c:v>
                </c:pt>
                <c:pt idx="3939">
                  <c:v>2.1818423012263906E-5</c:v>
                </c:pt>
                <c:pt idx="3940">
                  <c:v>2.181910232241281E-5</c:v>
                </c:pt>
                <c:pt idx="3941">
                  <c:v>2.1819781696016028E-5</c:v>
                </c:pt>
                <c:pt idx="3942">
                  <c:v>2.1820461133083437E-5</c:v>
                </c:pt>
                <c:pt idx="3943">
                  <c:v>2.182114063362492E-5</c:v>
                </c:pt>
                <c:pt idx="3944">
                  <c:v>2.1821820197650357E-5</c:v>
                </c:pt>
                <c:pt idx="3945">
                  <c:v>2.1822499825169645E-5</c:v>
                </c:pt>
                <c:pt idx="3946">
                  <c:v>2.182317951619266E-5</c:v>
                </c:pt>
                <c:pt idx="3947">
                  <c:v>2.1823859270729298E-5</c:v>
                </c:pt>
                <c:pt idx="3948">
                  <c:v>2.1824539088789447E-5</c:v>
                </c:pt>
                <c:pt idx="3949">
                  <c:v>2.182521897038301E-5</c:v>
                </c:pt>
                <c:pt idx="3950">
                  <c:v>2.1825898915519879E-5</c:v>
                </c:pt>
                <c:pt idx="3951">
                  <c:v>2.1826578924209943E-5</c:v>
                </c:pt>
                <c:pt idx="3952">
                  <c:v>2.1827258996463117E-5</c:v>
                </c:pt>
                <c:pt idx="3953">
                  <c:v>2.1827939132289302E-5</c:v>
                </c:pt>
                <c:pt idx="3954">
                  <c:v>2.1828619331698399E-5</c:v>
                </c:pt>
                <c:pt idx="3955">
                  <c:v>2.1829299594700316E-5</c:v>
                </c:pt>
                <c:pt idx="3956">
                  <c:v>2.1829979921304959E-5</c:v>
                </c:pt>
                <c:pt idx="3957">
                  <c:v>2.1830660311522246E-5</c:v>
                </c:pt>
                <c:pt idx="3958">
                  <c:v>2.1831340765362096E-5</c:v>
                </c:pt>
                <c:pt idx="3959">
                  <c:v>2.1832021282834409E-5</c:v>
                </c:pt>
                <c:pt idx="3960">
                  <c:v>2.1832701863949121E-5</c:v>
                </c:pt>
                <c:pt idx="3961">
                  <c:v>2.1833382508716134E-5</c:v>
                </c:pt>
                <c:pt idx="3962">
                  <c:v>2.1834063217145387E-5</c:v>
                </c:pt>
                <c:pt idx="3963">
                  <c:v>2.1834743989246798E-5</c:v>
                </c:pt>
                <c:pt idx="3964">
                  <c:v>2.1835424825030294E-5</c:v>
                </c:pt>
                <c:pt idx="3965">
                  <c:v>2.1836105724505799E-5</c:v>
                </c:pt>
                <c:pt idx="3966">
                  <c:v>2.1836786687683254E-5</c:v>
                </c:pt>
                <c:pt idx="3967">
                  <c:v>2.1837467714572585E-5</c:v>
                </c:pt>
                <c:pt idx="3968">
                  <c:v>2.1838148805183734E-5</c:v>
                </c:pt>
                <c:pt idx="3969">
                  <c:v>2.1838829959526632E-5</c:v>
                </c:pt>
                <c:pt idx="3970">
                  <c:v>2.1839511177611222E-5</c:v>
                </c:pt>
                <c:pt idx="3971">
                  <c:v>2.1840192459447441E-5</c:v>
                </c:pt>
                <c:pt idx="3972">
                  <c:v>2.1840873805045249E-5</c:v>
                </c:pt>
                <c:pt idx="3973">
                  <c:v>2.1841555214414578E-5</c:v>
                </c:pt>
                <c:pt idx="3974">
                  <c:v>2.1842236687565375E-5</c:v>
                </c:pt>
                <c:pt idx="3975">
                  <c:v>2.18429182245076E-5</c:v>
                </c:pt>
                <c:pt idx="3976">
                  <c:v>2.1843599825251203E-5</c:v>
                </c:pt>
                <c:pt idx="3977">
                  <c:v>2.1844281489806134E-5</c:v>
                </c:pt>
                <c:pt idx="3978">
                  <c:v>2.1844963218182359E-5</c:v>
                </c:pt>
                <c:pt idx="3979">
                  <c:v>2.1845645010389831E-5</c:v>
                </c:pt>
                <c:pt idx="3980">
                  <c:v>2.1846326866438515E-5</c:v>
                </c:pt>
                <c:pt idx="3981">
                  <c:v>2.1847008786338369E-5</c:v>
                </c:pt>
                <c:pt idx="3982">
                  <c:v>2.1847690770099364E-5</c:v>
                </c:pt>
                <c:pt idx="3983">
                  <c:v>2.1848372817731475E-5</c:v>
                </c:pt>
                <c:pt idx="3984">
                  <c:v>2.1849054929244659E-5</c:v>
                </c:pt>
                <c:pt idx="3985">
                  <c:v>2.1849737104648894E-5</c:v>
                </c:pt>
                <c:pt idx="3986">
                  <c:v>2.1850419343954153E-5</c:v>
                </c:pt>
                <c:pt idx="3987">
                  <c:v>2.1851101647170418E-5</c:v>
                </c:pt>
                <c:pt idx="3988">
                  <c:v>2.1851784014307666E-5</c:v>
                </c:pt>
                <c:pt idx="3989">
                  <c:v>2.1852466445375878E-5</c:v>
                </c:pt>
                <c:pt idx="3990">
                  <c:v>2.1853148940385035E-5</c:v>
                </c:pt>
                <c:pt idx="3991">
                  <c:v>2.1853831499345125E-5</c:v>
                </c:pt>
                <c:pt idx="3992">
                  <c:v>2.1854514122266137E-5</c:v>
                </c:pt>
                <c:pt idx="3993">
                  <c:v>2.1855196809158055E-5</c:v>
                </c:pt>
                <c:pt idx="3994">
                  <c:v>2.1855879560030878E-5</c:v>
                </c:pt>
                <c:pt idx="3995">
                  <c:v>2.1856562374894597E-5</c:v>
                </c:pt>
                <c:pt idx="3996">
                  <c:v>2.185724525375921E-5</c:v>
                </c:pt>
                <c:pt idx="3997">
                  <c:v>2.1857928196634714E-5</c:v>
                </c:pt>
                <c:pt idx="3998">
                  <c:v>2.1858611203531112E-5</c:v>
                </c:pt>
                <c:pt idx="3999">
                  <c:v>2.1859294274458407E-5</c:v>
                </c:pt>
                <c:pt idx="4000">
                  <c:v>2.18599774094266E-5</c:v>
                </c:pt>
                <c:pt idx="4001">
                  <c:v>2.1860660608445704E-5</c:v>
                </c:pt>
                <c:pt idx="4002">
                  <c:v>2.1861343871525729E-5</c:v>
                </c:pt>
                <c:pt idx="4003">
                  <c:v>2.1862027198676679E-5</c:v>
                </c:pt>
                <c:pt idx="4004">
                  <c:v>2.1862710589908578E-5</c:v>
                </c:pt>
                <c:pt idx="4005">
                  <c:v>2.1863394045231436E-5</c:v>
                </c:pt>
                <c:pt idx="4006">
                  <c:v>2.1864077564655276E-5</c:v>
                </c:pt>
                <c:pt idx="4007">
                  <c:v>2.1864761148190113E-5</c:v>
                </c:pt>
                <c:pt idx="4008">
                  <c:v>2.186544479584597E-5</c:v>
                </c:pt>
                <c:pt idx="4009">
                  <c:v>2.1866128507632877E-5</c:v>
                </c:pt>
                <c:pt idx="4010">
                  <c:v>2.1866812283560859E-5</c:v>
                </c:pt>
                <c:pt idx="4011">
                  <c:v>2.1867496123639945E-5</c:v>
                </c:pt>
                <c:pt idx="4012">
                  <c:v>2.1868180027880171E-5</c:v>
                </c:pt>
                <c:pt idx="4013">
                  <c:v>2.1868863996291563E-5</c:v>
                </c:pt>
                <c:pt idx="4014">
                  <c:v>2.1869548028884158E-5</c:v>
                </c:pt>
                <c:pt idx="4015">
                  <c:v>2.1870232125668E-5</c:v>
                </c:pt>
                <c:pt idx="4016">
                  <c:v>2.1870916286653125E-5</c:v>
                </c:pt>
                <c:pt idx="4017">
                  <c:v>2.1871600511849578E-5</c:v>
                </c:pt>
                <c:pt idx="4018">
                  <c:v>2.1872284801267402E-5</c:v>
                </c:pt>
                <c:pt idx="4019">
                  <c:v>2.1872969154916645E-5</c:v>
                </c:pt>
                <c:pt idx="4020">
                  <c:v>2.1873653572807357E-5</c:v>
                </c:pt>
                <c:pt idx="4021">
                  <c:v>2.1874338054949584E-5</c:v>
                </c:pt>
                <c:pt idx="4022">
                  <c:v>2.1875022601353385E-5</c:v>
                </c:pt>
                <c:pt idx="4023">
                  <c:v>2.1875707212028817E-5</c:v>
                </c:pt>
                <c:pt idx="4024">
                  <c:v>2.1876391886985934E-5</c:v>
                </c:pt>
                <c:pt idx="4025">
                  <c:v>2.1877076626234801E-5</c:v>
                </c:pt>
                <c:pt idx="4026">
                  <c:v>2.1877761429785475E-5</c:v>
                </c:pt>
                <c:pt idx="4027">
                  <c:v>2.1878446297648024E-5</c:v>
                </c:pt>
                <c:pt idx="4028">
                  <c:v>2.1879131229832511E-5</c:v>
                </c:pt>
                <c:pt idx="4029">
                  <c:v>2.1879816226349007E-5</c:v>
                </c:pt>
                <c:pt idx="4030">
                  <c:v>2.1880501287207586E-5</c:v>
                </c:pt>
                <c:pt idx="4031">
                  <c:v>2.1881186412418321E-5</c:v>
                </c:pt>
                <c:pt idx="4032">
                  <c:v>2.1881871601991278E-5</c:v>
                </c:pt>
                <c:pt idx="4033">
                  <c:v>2.1882556855936554E-5</c:v>
                </c:pt>
                <c:pt idx="4034">
                  <c:v>2.1883242174264211E-5</c:v>
                </c:pt>
                <c:pt idx="4035">
                  <c:v>2.1883927556984342E-5</c:v>
                </c:pt>
                <c:pt idx="4036">
                  <c:v>2.1884613004107025E-5</c:v>
                </c:pt>
                <c:pt idx="4037">
                  <c:v>2.1885298515642348E-5</c:v>
                </c:pt>
                <c:pt idx="4038">
                  <c:v>2.1885984091600399E-5</c:v>
                </c:pt>
                <c:pt idx="4039">
                  <c:v>2.1886669731991281E-5</c:v>
                </c:pt>
                <c:pt idx="4040">
                  <c:v>2.1887355436825072E-5</c:v>
                </c:pt>
                <c:pt idx="4041">
                  <c:v>2.1888041206111875E-5</c:v>
                </c:pt>
                <c:pt idx="4042">
                  <c:v>2.188872703986178E-5</c:v>
                </c:pt>
                <c:pt idx="4043">
                  <c:v>2.18894129380849E-5</c:v>
                </c:pt>
                <c:pt idx="4044">
                  <c:v>2.1890098900791327E-5</c:v>
                </c:pt>
                <c:pt idx="4045">
                  <c:v>2.1890784927991167E-5</c:v>
                </c:pt>
                <c:pt idx="4046">
                  <c:v>2.1891471019694528E-5</c:v>
                </c:pt>
                <c:pt idx="4047">
                  <c:v>2.1892157175911527E-5</c:v>
                </c:pt>
                <c:pt idx="4048">
                  <c:v>2.189284339665226E-5</c:v>
                </c:pt>
                <c:pt idx="4049">
                  <c:v>2.1893529681926848E-5</c:v>
                </c:pt>
                <c:pt idx="4050">
                  <c:v>2.1894216031745407E-5</c:v>
                </c:pt>
                <c:pt idx="4051">
                  <c:v>2.1894902446118055E-5</c:v>
                </c:pt>
                <c:pt idx="4052">
                  <c:v>2.1895588925054908E-5</c:v>
                </c:pt>
                <c:pt idx="4053">
                  <c:v>2.1896275468566094E-5</c:v>
                </c:pt>
                <c:pt idx="4054">
                  <c:v>2.1896962076661733E-5</c:v>
                </c:pt>
                <c:pt idx="4055">
                  <c:v>2.1897648749351952E-5</c:v>
                </c:pt>
                <c:pt idx="4056">
                  <c:v>2.1898335486646878E-5</c:v>
                </c:pt>
                <c:pt idx="4057">
                  <c:v>2.1899022288556646E-5</c:v>
                </c:pt>
                <c:pt idx="4058">
                  <c:v>2.1899709155091391E-5</c:v>
                </c:pt>
                <c:pt idx="4059">
                  <c:v>2.1900396086261243E-5</c:v>
                </c:pt>
                <c:pt idx="4060">
                  <c:v>2.190108308207634E-5</c:v>
                </c:pt>
                <c:pt idx="4061">
                  <c:v>2.1901770142546831E-5</c:v>
                </c:pt>
                <c:pt idx="4062">
                  <c:v>2.1902457267682843E-5</c:v>
                </c:pt>
                <c:pt idx="4063">
                  <c:v>2.1903144457494534E-5</c:v>
                </c:pt>
                <c:pt idx="4064">
                  <c:v>2.1903831711992043E-5</c:v>
                </c:pt>
                <c:pt idx="4065">
                  <c:v>2.1904519031185522E-5</c:v>
                </c:pt>
                <c:pt idx="4066">
                  <c:v>2.1905206415085123E-5</c:v>
                </c:pt>
                <c:pt idx="4067">
                  <c:v>2.1905893863700994E-5</c:v>
                </c:pt>
                <c:pt idx="4068">
                  <c:v>2.1906581377043295E-5</c:v>
                </c:pt>
                <c:pt idx="4069">
                  <c:v>2.1907268955122187E-5</c:v>
                </c:pt>
                <c:pt idx="4070">
                  <c:v>2.1907956597947822E-5</c:v>
                </c:pt>
                <c:pt idx="4071">
                  <c:v>2.1908644305530367E-5</c:v>
                </c:pt>
                <c:pt idx="4072">
                  <c:v>2.1909332077879985E-5</c:v>
                </c:pt>
                <c:pt idx="4073">
                  <c:v>2.1910019915006847E-5</c:v>
                </c:pt>
                <c:pt idx="4074">
                  <c:v>2.1910707816921112E-5</c:v>
                </c:pt>
                <c:pt idx="4075">
                  <c:v>2.1911395783632959E-5</c:v>
                </c:pt>
                <c:pt idx="4076">
                  <c:v>2.1912083815152565E-5</c:v>
                </c:pt>
                <c:pt idx="4077">
                  <c:v>2.1912771911490097E-5</c:v>
                </c:pt>
                <c:pt idx="4078">
                  <c:v>2.1913460072655735E-5</c:v>
                </c:pt>
                <c:pt idx="4079">
                  <c:v>2.1914148298659662E-5</c:v>
                </c:pt>
                <c:pt idx="4080">
                  <c:v>2.1914836589512066E-5</c:v>
                </c:pt>
                <c:pt idx="4081">
                  <c:v>2.1915524945223117E-5</c:v>
                </c:pt>
                <c:pt idx="4082">
                  <c:v>2.1916213365803007E-5</c:v>
                </c:pt>
                <c:pt idx="4083">
                  <c:v>2.1916901851261935E-5</c:v>
                </c:pt>
                <c:pt idx="4084">
                  <c:v>2.1917590401610078E-5</c:v>
                </c:pt>
                <c:pt idx="4085">
                  <c:v>2.1918279016857642E-5</c:v>
                </c:pt>
                <c:pt idx="4086">
                  <c:v>2.1918967697014814E-5</c:v>
                </c:pt>
                <c:pt idx="4087">
                  <c:v>2.1919656442091797E-5</c:v>
                </c:pt>
                <c:pt idx="4088">
                  <c:v>2.1920345252098788E-5</c:v>
                </c:pt>
                <c:pt idx="4089">
                  <c:v>2.1921034127045993E-5</c:v>
                </c:pt>
                <c:pt idx="4090">
                  <c:v>2.1921723066943616E-5</c:v>
                </c:pt>
                <c:pt idx="4091">
                  <c:v>2.1922412071801856E-5</c:v>
                </c:pt>
                <c:pt idx="4092">
                  <c:v>2.1923101141630935E-5</c:v>
                </c:pt>
                <c:pt idx="4093">
                  <c:v>2.1923790276441062E-5</c:v>
                </c:pt>
                <c:pt idx="4094">
                  <c:v>2.1924479476242444E-5</c:v>
                </c:pt>
                <c:pt idx="4095">
                  <c:v>2.1925168741045297E-5</c:v>
                </c:pt>
                <c:pt idx="4096">
                  <c:v>2.1925858070859847E-5</c:v>
                </c:pt>
                <c:pt idx="4097">
                  <c:v>2.1926547465696312E-5</c:v>
                </c:pt>
                <c:pt idx="4098">
                  <c:v>2.1927236925564913E-5</c:v>
                </c:pt>
                <c:pt idx="4099">
                  <c:v>2.192792645047587E-5</c:v>
                </c:pt>
                <c:pt idx="4100">
                  <c:v>2.1928616040439422E-5</c:v>
                </c:pt>
                <c:pt idx="4101">
                  <c:v>2.1929305695465784E-5</c:v>
                </c:pt>
                <c:pt idx="4102">
                  <c:v>2.1929995415565204E-5</c:v>
                </c:pt>
                <c:pt idx="4103">
                  <c:v>2.1930685200747898E-5</c:v>
                </c:pt>
                <c:pt idx="4104">
                  <c:v>2.1931375051024123E-5</c:v>
                </c:pt>
                <c:pt idx="4105">
                  <c:v>2.1932064966404099E-5</c:v>
                </c:pt>
                <c:pt idx="4106">
                  <c:v>2.193275494689808E-5</c:v>
                </c:pt>
                <c:pt idx="4107">
                  <c:v>2.1933444992516297E-5</c:v>
                </c:pt>
                <c:pt idx="4108">
                  <c:v>2.1934135103269006E-5</c:v>
                </c:pt>
                <c:pt idx="4109">
                  <c:v>2.1934825279166447E-5</c:v>
                </c:pt>
                <c:pt idx="4110">
                  <c:v>2.1935515520218879E-5</c:v>
                </c:pt>
                <c:pt idx="4111">
                  <c:v>2.1936205826436544E-5</c:v>
                </c:pt>
                <c:pt idx="4112">
                  <c:v>2.1936896197829704E-5</c:v>
                </c:pt>
                <c:pt idx="4113">
                  <c:v>2.1937586634408606E-5</c:v>
                </c:pt>
                <c:pt idx="4114">
                  <c:v>2.1938277136183518E-5</c:v>
                </c:pt>
                <c:pt idx="4115">
                  <c:v>2.1938967703164697E-5</c:v>
                </c:pt>
                <c:pt idx="4116">
                  <c:v>2.1939658335362412E-5</c:v>
                </c:pt>
                <c:pt idx="4117">
                  <c:v>2.1940349032786919E-5</c:v>
                </c:pt>
                <c:pt idx="4118">
                  <c:v>2.1941039795448491E-5</c:v>
                </c:pt>
                <c:pt idx="4119">
                  <c:v>2.19417306233574E-5</c:v>
                </c:pt>
                <c:pt idx="4120">
                  <c:v>2.1942421516523916E-5</c:v>
                </c:pt>
                <c:pt idx="4121">
                  <c:v>2.1943112474958312E-5</c:v>
                </c:pt>
                <c:pt idx="4122">
                  <c:v>2.1943803498670871E-5</c:v>
                </c:pt>
                <c:pt idx="4123">
                  <c:v>2.1944494587671865E-5</c:v>
                </c:pt>
                <c:pt idx="4124">
                  <c:v>2.1945185741971582E-5</c:v>
                </c:pt>
                <c:pt idx="4125">
                  <c:v>2.19458769615803E-5</c:v>
                </c:pt>
                <c:pt idx="4126">
                  <c:v>2.1946568246508309E-5</c:v>
                </c:pt>
                <c:pt idx="4127">
                  <c:v>2.1947259596765896E-5</c:v>
                </c:pt>
                <c:pt idx="4128">
                  <c:v>2.194795101236335E-5</c:v>
                </c:pt>
                <c:pt idx="4129">
                  <c:v>2.1948642493310969E-5</c:v>
                </c:pt>
                <c:pt idx="4130">
                  <c:v>2.1949334039619041E-5</c:v>
                </c:pt>
                <c:pt idx="4131">
                  <c:v>2.1950025651297863E-5</c:v>
                </c:pt>
                <c:pt idx="4132">
                  <c:v>2.1950717328357746E-5</c:v>
                </c:pt>
                <c:pt idx="4133">
                  <c:v>2.1951409070808982E-5</c:v>
                </c:pt>
                <c:pt idx="4134">
                  <c:v>2.1952100878661875E-5</c:v>
                </c:pt>
                <c:pt idx="4135">
                  <c:v>2.1952792751926735E-5</c:v>
                </c:pt>
                <c:pt idx="4136">
                  <c:v>2.1953484690613869E-5</c:v>
                </c:pt>
                <c:pt idx="4137">
                  <c:v>2.1954176694733586E-5</c:v>
                </c:pt>
                <c:pt idx="4138">
                  <c:v>2.195486876429621E-5</c:v>
                </c:pt>
                <c:pt idx="4139">
                  <c:v>2.1955560899312042E-5</c:v>
                </c:pt>
                <c:pt idx="4140">
                  <c:v>2.1956253099791408E-5</c:v>
                </c:pt>
                <c:pt idx="4141">
                  <c:v>2.1956945365744625E-5</c:v>
                </c:pt>
                <c:pt idx="4142">
                  <c:v>2.195763769718202E-5</c:v>
                </c:pt>
                <c:pt idx="4143">
                  <c:v>2.1958330094113914E-5</c:v>
                </c:pt>
                <c:pt idx="4144">
                  <c:v>2.1959022556550633E-5</c:v>
                </c:pt>
                <c:pt idx="4145">
                  <c:v>2.1959715084502504E-5</c:v>
                </c:pt>
                <c:pt idx="4146">
                  <c:v>2.1960407677979869E-5</c:v>
                </c:pt>
                <c:pt idx="4147">
                  <c:v>2.196110033699305E-5</c:v>
                </c:pt>
                <c:pt idx="4148">
                  <c:v>2.1961793061552388E-5</c:v>
                </c:pt>
                <c:pt idx="4149">
                  <c:v>2.1962485851668221E-5</c:v>
                </c:pt>
                <c:pt idx="4150">
                  <c:v>2.1963178707350895E-5</c:v>
                </c:pt>
                <c:pt idx="4151">
                  <c:v>2.1963871628610742E-5</c:v>
                </c:pt>
                <c:pt idx="4152">
                  <c:v>2.1964564615458115E-5</c:v>
                </c:pt>
                <c:pt idx="4153">
                  <c:v>2.1965257667903362E-5</c:v>
                </c:pt>
                <c:pt idx="4154">
                  <c:v>2.196595078595683E-5</c:v>
                </c:pt>
                <c:pt idx="4155">
                  <c:v>2.1966643969628866E-5</c:v>
                </c:pt>
                <c:pt idx="4156">
                  <c:v>2.1967337218929831E-5</c:v>
                </c:pt>
                <c:pt idx="4157">
                  <c:v>2.1968030533870083E-5</c:v>
                </c:pt>
                <c:pt idx="4158">
                  <c:v>2.196872391445998E-5</c:v>
                </c:pt>
                <c:pt idx="4159">
                  <c:v>2.1969417360709878E-5</c:v>
                </c:pt>
                <c:pt idx="4160">
                  <c:v>2.1970110872630146E-5</c:v>
                </c:pt>
                <c:pt idx="4161">
                  <c:v>2.1970804450231148E-5</c:v>
                </c:pt>
                <c:pt idx="4162">
                  <c:v>2.1971498093523251E-5</c:v>
                </c:pt>
                <c:pt idx="4163">
                  <c:v>2.1972191802516824E-5</c:v>
                </c:pt>
                <c:pt idx="4164">
                  <c:v>2.1972885577222243E-5</c:v>
                </c:pt>
                <c:pt idx="4165">
                  <c:v>2.1973579417649885E-5</c:v>
                </c:pt>
                <c:pt idx="4166">
                  <c:v>2.1974273323810118E-5</c:v>
                </c:pt>
                <c:pt idx="4167">
                  <c:v>2.1974967295713332E-5</c:v>
                </c:pt>
                <c:pt idx="4168">
                  <c:v>2.1975661333369905E-5</c:v>
                </c:pt>
                <c:pt idx="4169">
                  <c:v>2.1976355436790221E-5</c:v>
                </c:pt>
                <c:pt idx="4170">
                  <c:v>2.1977049605984664E-5</c:v>
                </c:pt>
                <c:pt idx="4171">
                  <c:v>2.1977743840963623E-5</c:v>
                </c:pt>
                <c:pt idx="4172">
                  <c:v>2.1978438141737489E-5</c:v>
                </c:pt>
                <c:pt idx="4173">
                  <c:v>2.1979132508316664E-5</c:v>
                </c:pt>
                <c:pt idx="4174">
                  <c:v>2.1979826940711532E-5</c:v>
                </c:pt>
                <c:pt idx="4175">
                  <c:v>2.1980521438932498E-5</c:v>
                </c:pt>
                <c:pt idx="4176">
                  <c:v>2.1981216002989958E-5</c:v>
                </c:pt>
                <c:pt idx="4177">
                  <c:v>2.1981910632894319E-5</c:v>
                </c:pt>
                <c:pt idx="4178">
                  <c:v>2.1982605328655979E-5</c:v>
                </c:pt>
                <c:pt idx="4179">
                  <c:v>2.1983300090285354E-5</c:v>
                </c:pt>
                <c:pt idx="4180">
                  <c:v>2.1983994917792841E-5</c:v>
                </c:pt>
                <c:pt idx="4181">
                  <c:v>2.1984689811188867E-5</c:v>
                </c:pt>
                <c:pt idx="4182">
                  <c:v>2.1985384770483833E-5</c:v>
                </c:pt>
                <c:pt idx="4183">
                  <c:v>2.1986079795688163E-5</c:v>
                </c:pt>
                <c:pt idx="4184">
                  <c:v>2.1986774886812271E-5</c:v>
                </c:pt>
                <c:pt idx="4185">
                  <c:v>2.1987470043866587E-5</c:v>
                </c:pt>
                <c:pt idx="4186">
                  <c:v>2.1988165266861526E-5</c:v>
                </c:pt>
                <c:pt idx="4187">
                  <c:v>2.1988860555807509E-5</c:v>
                </c:pt>
                <c:pt idx="4188">
                  <c:v>2.1989555910714972E-5</c:v>
                </c:pt>
                <c:pt idx="4189">
                  <c:v>2.1990251331594349E-5</c:v>
                </c:pt>
                <c:pt idx="4190">
                  <c:v>2.199094681845606E-5</c:v>
                </c:pt>
                <c:pt idx="4191">
                  <c:v>2.199164237131055E-5</c:v>
                </c:pt>
                <c:pt idx="4192">
                  <c:v>2.1992337990168252E-5</c:v>
                </c:pt>
                <c:pt idx="4193">
                  <c:v>2.1993033675039609E-5</c:v>
                </c:pt>
                <c:pt idx="4194">
                  <c:v>2.1993729425935053E-5</c:v>
                </c:pt>
                <c:pt idx="4195">
                  <c:v>2.199442524286504E-5</c:v>
                </c:pt>
                <c:pt idx="4196">
                  <c:v>2.1995121125840008E-5</c:v>
                </c:pt>
                <c:pt idx="4197">
                  <c:v>2.1995817074870408E-5</c:v>
                </c:pt>
                <c:pt idx="4198">
                  <c:v>2.1996513089966697E-5</c:v>
                </c:pt>
                <c:pt idx="4199">
                  <c:v>2.1997209171139319E-5</c:v>
                </c:pt>
                <c:pt idx="4200">
                  <c:v>2.1997905318398735E-5</c:v>
                </c:pt>
                <c:pt idx="4201">
                  <c:v>2.1998601531755401E-5</c:v>
                </c:pt>
                <c:pt idx="4202">
                  <c:v>2.1999297811219777E-5</c:v>
                </c:pt>
                <c:pt idx="4203">
                  <c:v>2.1999994156802329E-5</c:v>
                </c:pt>
                <c:pt idx="4204">
                  <c:v>2.2000690568513515E-5</c:v>
                </c:pt>
                <c:pt idx="4205">
                  <c:v>2.2001387046363812E-5</c:v>
                </c:pt>
                <c:pt idx="4206">
                  <c:v>2.2002083590363679E-5</c:v>
                </c:pt>
                <c:pt idx="4207">
                  <c:v>2.2002780200523596E-5</c:v>
                </c:pt>
                <c:pt idx="4208">
                  <c:v>2.2003476876854034E-5</c:v>
                </c:pt>
                <c:pt idx="4209">
                  <c:v>2.2004173619365471E-5</c:v>
                </c:pt>
                <c:pt idx="4210">
                  <c:v>2.2004870428068383E-5</c:v>
                </c:pt>
                <c:pt idx="4211">
                  <c:v>2.2005567302973251E-5</c:v>
                </c:pt>
                <c:pt idx="4212">
                  <c:v>2.200626424409056E-5</c:v>
                </c:pt>
                <c:pt idx="4213">
                  <c:v>2.2006961251430798E-5</c:v>
                </c:pt>
                <c:pt idx="4214">
                  <c:v>2.2007658325004446E-5</c:v>
                </c:pt>
                <c:pt idx="4215">
                  <c:v>2.2008355464822003E-5</c:v>
                </c:pt>
                <c:pt idx="4216">
                  <c:v>2.2009052670893955E-5</c:v>
                </c:pt>
                <c:pt idx="4217">
                  <c:v>2.2009749943230805E-5</c:v>
                </c:pt>
                <c:pt idx="4218">
                  <c:v>2.2010447281843041E-5</c:v>
                </c:pt>
                <c:pt idx="4219">
                  <c:v>2.2011144686741171E-5</c:v>
                </c:pt>
                <c:pt idx="4220">
                  <c:v>2.201184215793569E-5</c:v>
                </c:pt>
                <c:pt idx="4221">
                  <c:v>2.2012539695437109E-5</c:v>
                </c:pt>
                <c:pt idx="4222">
                  <c:v>2.2013237299255926E-5</c:v>
                </c:pt>
                <c:pt idx="4223">
                  <c:v>2.2013934969402658E-5</c:v>
                </c:pt>
                <c:pt idx="4224">
                  <c:v>2.2014632705887817E-5</c:v>
                </c:pt>
                <c:pt idx="4225">
                  <c:v>2.2015330508721911E-5</c:v>
                </c:pt>
                <c:pt idx="4226">
                  <c:v>2.2016028377915459E-5</c:v>
                </c:pt>
                <c:pt idx="4227">
                  <c:v>2.2016726313478979E-5</c:v>
                </c:pt>
                <c:pt idx="4228">
                  <c:v>2.201742431542299E-5</c:v>
                </c:pt>
                <c:pt idx="4229">
                  <c:v>2.2018122383758016E-5</c:v>
                </c:pt>
                <c:pt idx="4230">
                  <c:v>2.2018820518494588E-5</c:v>
                </c:pt>
                <c:pt idx="4231">
                  <c:v>2.2019518719643225E-5</c:v>
                </c:pt>
                <c:pt idx="4232">
                  <c:v>2.2020216987214461E-5</c:v>
                </c:pt>
                <c:pt idx="4233">
                  <c:v>2.202091532121883E-5</c:v>
                </c:pt>
                <c:pt idx="4234">
                  <c:v>2.2021613721666869E-5</c:v>
                </c:pt>
                <c:pt idx="4235">
                  <c:v>2.2022312188569104E-5</c:v>
                </c:pt>
                <c:pt idx="4236">
                  <c:v>2.2023010721936084E-5</c:v>
                </c:pt>
                <c:pt idx="4237">
                  <c:v>2.2023709321778349E-5</c:v>
                </c:pt>
                <c:pt idx="4238">
                  <c:v>2.2024407988106442E-5</c:v>
                </c:pt>
                <c:pt idx="4239">
                  <c:v>2.202510672093091E-5</c:v>
                </c:pt>
                <c:pt idx="4240">
                  <c:v>2.2025805520262302E-5</c:v>
                </c:pt>
                <c:pt idx="4241">
                  <c:v>2.2026504386111171E-5</c:v>
                </c:pt>
                <c:pt idx="4242">
                  <c:v>2.2027203318488064E-5</c:v>
                </c:pt>
                <c:pt idx="4243">
                  <c:v>2.2027902317403542E-5</c:v>
                </c:pt>
                <c:pt idx="4244">
                  <c:v>2.2028601382868166E-5</c:v>
                </c:pt>
                <c:pt idx="4245">
                  <c:v>2.202930051489249E-5</c:v>
                </c:pt>
                <c:pt idx="4246">
                  <c:v>2.2029999713487075E-5</c:v>
                </c:pt>
                <c:pt idx="4247">
                  <c:v>2.2030698978662498E-5</c:v>
                </c:pt>
                <c:pt idx="4248">
                  <c:v>2.203139831042932E-5</c:v>
                </c:pt>
                <c:pt idx="4249">
                  <c:v>2.2032097708798102E-5</c:v>
                </c:pt>
                <c:pt idx="4250">
                  <c:v>2.2032797173779433E-5</c:v>
                </c:pt>
                <c:pt idx="4251">
                  <c:v>2.2033496705383876E-5</c:v>
                </c:pt>
                <c:pt idx="4252">
                  <c:v>2.2034196303622012E-5</c:v>
                </c:pt>
                <c:pt idx="4253">
                  <c:v>2.2034895968504415E-5</c:v>
                </c:pt>
                <c:pt idx="4254">
                  <c:v>2.2035595700041678E-5</c:v>
                </c:pt>
                <c:pt idx="4255">
                  <c:v>2.203629549824437E-5</c:v>
                </c:pt>
                <c:pt idx="4256">
                  <c:v>2.2036995363123095E-5</c:v>
                </c:pt>
                <c:pt idx="4257">
                  <c:v>2.2037695294688421E-5</c:v>
                </c:pt>
                <c:pt idx="4258">
                  <c:v>2.2038395292950958E-5</c:v>
                </c:pt>
                <c:pt idx="4259">
                  <c:v>2.203909535792129E-5</c:v>
                </c:pt>
                <c:pt idx="4260">
                  <c:v>2.2039795489610016E-5</c:v>
                </c:pt>
                <c:pt idx="4261">
                  <c:v>2.2040495688027726E-5</c:v>
                </c:pt>
                <c:pt idx="4262">
                  <c:v>2.2041195953185032E-5</c:v>
                </c:pt>
                <c:pt idx="4263">
                  <c:v>2.2041896285092529E-5</c:v>
                </c:pt>
                <c:pt idx="4264">
                  <c:v>2.2042596683760825E-5</c:v>
                </c:pt>
                <c:pt idx="4265">
                  <c:v>2.2043297149200532E-5</c:v>
                </c:pt>
                <c:pt idx="4266">
                  <c:v>2.2043997681422254E-5</c:v>
                </c:pt>
                <c:pt idx="4267">
                  <c:v>2.2044698280436604E-5</c:v>
                </c:pt>
                <c:pt idx="4268">
                  <c:v>2.2045398946254196E-5</c:v>
                </c:pt>
                <c:pt idx="4269">
                  <c:v>2.2046099678885648E-5</c:v>
                </c:pt>
                <c:pt idx="4270">
                  <c:v>2.2046800478341579E-5</c:v>
                </c:pt>
                <c:pt idx="4271">
                  <c:v>2.2047501344632615E-5</c:v>
                </c:pt>
                <c:pt idx="4272">
                  <c:v>2.204820227776937E-5</c:v>
                </c:pt>
                <c:pt idx="4273">
                  <c:v>2.2048903277762483E-5</c:v>
                </c:pt>
                <c:pt idx="4274">
                  <c:v>2.2049604344622575E-5</c:v>
                </c:pt>
                <c:pt idx="4275">
                  <c:v>2.205030547836028E-5</c:v>
                </c:pt>
                <c:pt idx="4276">
                  <c:v>2.2051006678986231E-5</c:v>
                </c:pt>
                <c:pt idx="4277">
                  <c:v>2.2051707946511062E-5</c:v>
                </c:pt>
                <c:pt idx="4278">
                  <c:v>2.2052409280945413E-5</c:v>
                </c:pt>
                <c:pt idx="4279">
                  <c:v>2.2053110682299924E-5</c:v>
                </c:pt>
                <c:pt idx="4280">
                  <c:v>2.2053812150585238E-5</c:v>
                </c:pt>
                <c:pt idx="4281">
                  <c:v>2.2054513685812006E-5</c:v>
                </c:pt>
                <c:pt idx="4282">
                  <c:v>2.2055215287990863E-5</c:v>
                </c:pt>
                <c:pt idx="4283">
                  <c:v>2.2055916957132472E-5</c:v>
                </c:pt>
                <c:pt idx="4284">
                  <c:v>2.2056618693247476E-5</c:v>
                </c:pt>
                <c:pt idx="4285">
                  <c:v>2.2057320496346536E-5</c:v>
                </c:pt>
                <c:pt idx="4286">
                  <c:v>2.2058022366440308E-5</c:v>
                </c:pt>
                <c:pt idx="4287">
                  <c:v>2.2058724303539456E-5</c:v>
                </c:pt>
                <c:pt idx="4288">
                  <c:v>2.205942630765463E-5</c:v>
                </c:pt>
                <c:pt idx="4289">
                  <c:v>2.2060128378796504E-5</c:v>
                </c:pt>
                <c:pt idx="4290">
                  <c:v>2.206083051697574E-5</c:v>
                </c:pt>
                <c:pt idx="4291">
                  <c:v>2.2061532722203011E-5</c:v>
                </c:pt>
                <c:pt idx="4292">
                  <c:v>2.206223499448899E-5</c:v>
                </c:pt>
                <c:pt idx="4293">
                  <c:v>2.2062937333844341E-5</c:v>
                </c:pt>
                <c:pt idx="4294">
                  <c:v>2.2063639740279752E-5</c:v>
                </c:pt>
                <c:pt idx="4295">
                  <c:v>2.2064342213805898E-5</c:v>
                </c:pt>
                <c:pt idx="4296">
                  <c:v>2.2065044754433452E-5</c:v>
                </c:pt>
                <c:pt idx="4297">
                  <c:v>2.2065747362173111E-5</c:v>
                </c:pt>
                <c:pt idx="4298">
                  <c:v>2.2066450037035549E-5</c:v>
                </c:pt>
                <c:pt idx="4299">
                  <c:v>2.2067152779031461E-5</c:v>
                </c:pt>
                <c:pt idx="4300">
                  <c:v>2.2067855588171536E-5</c:v>
                </c:pt>
                <c:pt idx="4301">
                  <c:v>2.2068558464466467E-5</c:v>
                </c:pt>
                <c:pt idx="4302">
                  <c:v>2.2069261407926946E-5</c:v>
                </c:pt>
                <c:pt idx="4303">
                  <c:v>2.2069964418563674E-5</c:v>
                </c:pt>
                <c:pt idx="4304">
                  <c:v>2.2070667496387353E-5</c:v>
                </c:pt>
                <c:pt idx="4305">
                  <c:v>2.2071370641408684E-5</c:v>
                </c:pt>
                <c:pt idx="4306">
                  <c:v>2.2072073853638369E-5</c:v>
                </c:pt>
                <c:pt idx="4307">
                  <c:v>2.2072777133087118E-5</c:v>
                </c:pt>
                <c:pt idx="4308">
                  <c:v>2.2073480479765638E-5</c:v>
                </c:pt>
                <c:pt idx="4309">
                  <c:v>2.2074183893684645E-5</c:v>
                </c:pt>
                <c:pt idx="4310">
                  <c:v>2.207488737485485E-5</c:v>
                </c:pt>
                <c:pt idx="4311">
                  <c:v>2.2075590923286972E-5</c:v>
                </c:pt>
                <c:pt idx="4312">
                  <c:v>2.2076294538991728E-5</c:v>
                </c:pt>
                <c:pt idx="4313">
                  <c:v>2.2076998221979841E-5</c:v>
                </c:pt>
                <c:pt idx="4314">
                  <c:v>2.2077701972262035E-5</c:v>
                </c:pt>
                <c:pt idx="4315">
                  <c:v>2.2078405789849037E-5</c:v>
                </c:pt>
                <c:pt idx="4316">
                  <c:v>2.2079109674751577E-5</c:v>
                </c:pt>
                <c:pt idx="4317">
                  <c:v>2.2079813626980381E-5</c:v>
                </c:pt>
                <c:pt idx="4318">
                  <c:v>2.2080517646546188E-5</c:v>
                </c:pt>
                <c:pt idx="4319">
                  <c:v>2.2081221733459733E-5</c:v>
                </c:pt>
                <c:pt idx="4320">
                  <c:v>2.2081925887731747E-5</c:v>
                </c:pt>
                <c:pt idx="4321">
                  <c:v>2.2082630109372983E-5</c:v>
                </c:pt>
                <c:pt idx="4322">
                  <c:v>2.2083334398394177E-5</c:v>
                </c:pt>
                <c:pt idx="4323">
                  <c:v>2.2084038754806073E-5</c:v>
                </c:pt>
                <c:pt idx="4324">
                  <c:v>2.2084743178619421E-5</c:v>
                </c:pt>
                <c:pt idx="4325">
                  <c:v>2.2085447669844977E-5</c:v>
                </c:pt>
                <c:pt idx="4326">
                  <c:v>2.2086152228493484E-5</c:v>
                </c:pt>
                <c:pt idx="4327">
                  <c:v>2.2086856854575704E-5</c:v>
                </c:pt>
                <c:pt idx="4328">
                  <c:v>2.2087561548102388E-5</c:v>
                </c:pt>
                <c:pt idx="4329">
                  <c:v>2.2088266309084305E-5</c:v>
                </c:pt>
                <c:pt idx="4330">
                  <c:v>2.208897113753221E-5</c:v>
                </c:pt>
                <c:pt idx="4331">
                  <c:v>2.208967603345687E-5</c:v>
                </c:pt>
                <c:pt idx="4332">
                  <c:v>2.2090380996869057E-5</c:v>
                </c:pt>
                <c:pt idx="4333">
                  <c:v>2.2091086027779534E-5</c:v>
                </c:pt>
                <c:pt idx="4334">
                  <c:v>2.2091791126199072E-5</c:v>
                </c:pt>
                <c:pt idx="4335">
                  <c:v>2.209249629213845E-5</c:v>
                </c:pt>
                <c:pt idx="4336">
                  <c:v>2.2093201525608447E-5</c:v>
                </c:pt>
                <c:pt idx="4337">
                  <c:v>2.2093906826619834E-5</c:v>
                </c:pt>
                <c:pt idx="4338">
                  <c:v>2.2094612195183401E-5</c:v>
                </c:pt>
                <c:pt idx="4339">
                  <c:v>2.2095317631309924E-5</c:v>
                </c:pt>
                <c:pt idx="4340">
                  <c:v>2.2096023135010194E-5</c:v>
                </c:pt>
                <c:pt idx="4341">
                  <c:v>2.2096728706295002E-5</c:v>
                </c:pt>
                <c:pt idx="4342">
                  <c:v>2.2097434345175134E-5</c:v>
                </c:pt>
                <c:pt idx="4343">
                  <c:v>2.2098140051661387E-5</c:v>
                </c:pt>
                <c:pt idx="4344">
                  <c:v>2.2098845825764559E-5</c:v>
                </c:pt>
                <c:pt idx="4345">
                  <c:v>2.2099551667495441E-5</c:v>
                </c:pt>
                <c:pt idx="4346">
                  <c:v>2.2100257576864845E-5</c:v>
                </c:pt>
                <c:pt idx="4347">
                  <c:v>2.2100963553883561E-5</c:v>
                </c:pt>
                <c:pt idx="4348">
                  <c:v>2.2101669598562409E-5</c:v>
                </c:pt>
                <c:pt idx="4349">
                  <c:v>2.2102375710912183E-5</c:v>
                </c:pt>
                <c:pt idx="4350">
                  <c:v>2.2103081890943704E-5</c:v>
                </c:pt>
                <c:pt idx="4351">
                  <c:v>2.2103788138667781E-5</c:v>
                </c:pt>
                <c:pt idx="4352">
                  <c:v>2.2104494454095229E-5</c:v>
                </c:pt>
                <c:pt idx="4353">
                  <c:v>2.2105200837236869E-5</c:v>
                </c:pt>
                <c:pt idx="4354">
                  <c:v>2.2105907288103519E-5</c:v>
                </c:pt>
                <c:pt idx="4355">
                  <c:v>2.2106613806705998E-5</c:v>
                </c:pt>
                <c:pt idx="4356">
                  <c:v>2.2107320393055138E-5</c:v>
                </c:pt>
                <c:pt idx="4357">
                  <c:v>2.2108027047161764E-5</c:v>
                </c:pt>
                <c:pt idx="4358">
                  <c:v>2.2108733769036704E-5</c:v>
                </c:pt>
                <c:pt idx="4359">
                  <c:v>2.210944055869079E-5</c:v>
                </c:pt>
                <c:pt idx="4360">
                  <c:v>2.2110147416134862E-5</c:v>
                </c:pt>
                <c:pt idx="4361">
                  <c:v>2.2110854341379753E-5</c:v>
                </c:pt>
                <c:pt idx="4362">
                  <c:v>2.2111561334436299E-5</c:v>
                </c:pt>
                <c:pt idx="4363">
                  <c:v>2.2112268395315346E-5</c:v>
                </c:pt>
                <c:pt idx="4364">
                  <c:v>2.2112975524027746E-5</c:v>
                </c:pt>
                <c:pt idx="4365">
                  <c:v>2.2113682720584334E-5</c:v>
                </c:pt>
                <c:pt idx="4366">
                  <c:v>2.2114389984995966E-5</c:v>
                </c:pt>
                <c:pt idx="4367">
                  <c:v>2.211509731727349E-5</c:v>
                </c:pt>
                <c:pt idx="4368">
                  <c:v>2.2115804717427759E-5</c:v>
                </c:pt>
                <c:pt idx="4369">
                  <c:v>2.2116512185469638E-5</c:v>
                </c:pt>
                <c:pt idx="4370">
                  <c:v>2.2117219721409976E-5</c:v>
                </c:pt>
                <c:pt idx="4371">
                  <c:v>2.2117927325259643E-5</c:v>
                </c:pt>
                <c:pt idx="4372">
                  <c:v>2.2118634997029497E-5</c:v>
                </c:pt>
                <c:pt idx="4373">
                  <c:v>2.2119342736730404E-5</c:v>
                </c:pt>
                <c:pt idx="4374">
                  <c:v>2.212005054437324E-5</c:v>
                </c:pt>
                <c:pt idx="4375">
                  <c:v>2.2120758419968871E-5</c:v>
                </c:pt>
                <c:pt idx="4376">
                  <c:v>2.2121466363528169E-5</c:v>
                </c:pt>
                <c:pt idx="4377">
                  <c:v>2.2122174375062013E-5</c:v>
                </c:pt>
                <c:pt idx="4378">
                  <c:v>2.212288245458128E-5</c:v>
                </c:pt>
                <c:pt idx="4379">
                  <c:v>2.2123590602096855E-5</c:v>
                </c:pt>
                <c:pt idx="4380">
                  <c:v>2.2124298817619615E-5</c:v>
                </c:pt>
                <c:pt idx="4381">
                  <c:v>2.2125007101160449E-5</c:v>
                </c:pt>
                <c:pt idx="4382">
                  <c:v>2.2125715452730249E-5</c:v>
                </c:pt>
                <c:pt idx="4383">
                  <c:v>2.2126423872339898E-5</c:v>
                </c:pt>
                <c:pt idx="4384">
                  <c:v>2.2127132360000296E-5</c:v>
                </c:pt>
                <c:pt idx="4385">
                  <c:v>2.212784091572233E-5</c:v>
                </c:pt>
                <c:pt idx="4386">
                  <c:v>2.2128549539516915E-5</c:v>
                </c:pt>
                <c:pt idx="4387">
                  <c:v>2.2129258231394927E-5</c:v>
                </c:pt>
                <c:pt idx="4388">
                  <c:v>2.2129966991367294E-5</c:v>
                </c:pt>
                <c:pt idx="4389">
                  <c:v>2.2130675819444901E-5</c:v>
                </c:pt>
                <c:pt idx="4390">
                  <c:v>2.2131384715638671E-5</c:v>
                </c:pt>
                <c:pt idx="4391">
                  <c:v>2.2132093679959502E-5</c:v>
                </c:pt>
                <c:pt idx="4392">
                  <c:v>2.2132802712418315E-5</c:v>
                </c:pt>
                <c:pt idx="4393">
                  <c:v>2.2133511813026025E-5</c:v>
                </c:pt>
                <c:pt idx="4394">
                  <c:v>2.2134220981793548E-5</c:v>
                </c:pt>
                <c:pt idx="4395">
                  <c:v>2.2134930218731797E-5</c:v>
                </c:pt>
                <c:pt idx="4396">
                  <c:v>2.2135639523851706E-5</c:v>
                </c:pt>
                <c:pt idx="4397">
                  <c:v>2.2136348897164197E-5</c:v>
                </c:pt>
                <c:pt idx="4398">
                  <c:v>2.2137058338680192E-5</c:v>
                </c:pt>
                <c:pt idx="4399">
                  <c:v>2.2137767848410622E-5</c:v>
                </c:pt>
                <c:pt idx="4400">
                  <c:v>2.2138477426366426E-5</c:v>
                </c:pt>
                <c:pt idx="4401">
                  <c:v>2.2139187072558534E-5</c:v>
                </c:pt>
                <c:pt idx="4402">
                  <c:v>2.2139896786997878E-5</c:v>
                </c:pt>
                <c:pt idx="4403">
                  <c:v>2.214060656969541E-5</c:v>
                </c:pt>
                <c:pt idx="4404">
                  <c:v>2.2141316420662062E-5</c:v>
                </c:pt>
                <c:pt idx="4405">
                  <c:v>2.2142026339908782E-5</c:v>
                </c:pt>
                <c:pt idx="4406">
                  <c:v>2.2142736327446521E-5</c:v>
                </c:pt>
                <c:pt idx="4407">
                  <c:v>2.2143446383286222E-5</c:v>
                </c:pt>
                <c:pt idx="4408">
                  <c:v>2.2144156507438838E-5</c:v>
                </c:pt>
                <c:pt idx="4409">
                  <c:v>2.2144866699915324E-5</c:v>
                </c:pt>
                <c:pt idx="4410">
                  <c:v>2.2145576960726644E-5</c:v>
                </c:pt>
                <c:pt idx="4411">
                  <c:v>2.2146287289883744E-5</c:v>
                </c:pt>
                <c:pt idx="4412">
                  <c:v>2.2146997687397596E-5</c:v>
                </c:pt>
                <c:pt idx="4413">
                  <c:v>2.214770815327916E-5</c:v>
                </c:pt>
                <c:pt idx="4414">
                  <c:v>2.2148418687539407E-5</c:v>
                </c:pt>
                <c:pt idx="4415">
                  <c:v>2.2149129290189304E-5</c:v>
                </c:pt>
                <c:pt idx="4416">
                  <c:v>2.2149839961239818E-5</c:v>
                </c:pt>
                <c:pt idx="4417">
                  <c:v>2.2150550700701928E-5</c:v>
                </c:pt>
                <c:pt idx="4418">
                  <c:v>2.2151261508586611E-5</c:v>
                </c:pt>
                <c:pt idx="4419">
                  <c:v>2.215197238490484E-5</c:v>
                </c:pt>
                <c:pt idx="4420">
                  <c:v>2.2152683329667607E-5</c:v>
                </c:pt>
                <c:pt idx="4421">
                  <c:v>2.2153394342885887E-5</c:v>
                </c:pt>
                <c:pt idx="4422">
                  <c:v>2.2154105424570673E-5</c:v>
                </c:pt>
                <c:pt idx="4423">
                  <c:v>2.2154816574732946E-5</c:v>
                </c:pt>
                <c:pt idx="4424">
                  <c:v>2.2155527793383705E-5</c:v>
                </c:pt>
                <c:pt idx="4425">
                  <c:v>2.2156239080533941E-5</c:v>
                </c:pt>
                <c:pt idx="4426">
                  <c:v>2.2156950436194647E-5</c:v>
                </c:pt>
                <c:pt idx="4427">
                  <c:v>2.2157661860376826E-5</c:v>
                </c:pt>
                <c:pt idx="4428">
                  <c:v>2.2158373353091482E-5</c:v>
                </c:pt>
                <c:pt idx="4429">
                  <c:v>2.2159084914349612E-5</c:v>
                </c:pt>
                <c:pt idx="4430">
                  <c:v>2.2159796544162226E-5</c:v>
                </c:pt>
                <c:pt idx="4431">
                  <c:v>2.216050824254033E-5</c:v>
                </c:pt>
                <c:pt idx="4432">
                  <c:v>2.216122000949494E-5</c:v>
                </c:pt>
                <c:pt idx="4433">
                  <c:v>2.2161931845037063E-5</c:v>
                </c:pt>
                <c:pt idx="4434">
                  <c:v>2.2162643749177722E-5</c:v>
                </c:pt>
                <c:pt idx="4435">
                  <c:v>2.2163355721927931E-5</c:v>
                </c:pt>
                <c:pt idx="4436">
                  <c:v>2.2164067763298712E-5</c:v>
                </c:pt>
                <c:pt idx="4437">
                  <c:v>2.216477987330109E-5</c:v>
                </c:pt>
                <c:pt idx="4438">
                  <c:v>2.2165492051946089E-5</c:v>
                </c:pt>
                <c:pt idx="4439">
                  <c:v>2.2166204299244742E-5</c:v>
                </c:pt>
                <c:pt idx="4440">
                  <c:v>2.2166916615208073E-5</c:v>
                </c:pt>
                <c:pt idx="4441">
                  <c:v>2.2167628999847124E-5</c:v>
                </c:pt>
                <c:pt idx="4442">
                  <c:v>2.2168341453172921E-5</c:v>
                </c:pt>
                <c:pt idx="4443">
                  <c:v>2.2169053975196509E-5</c:v>
                </c:pt>
                <c:pt idx="4444">
                  <c:v>2.2169766565928925E-5</c:v>
                </c:pt>
                <c:pt idx="4445">
                  <c:v>2.2170479225381223E-5</c:v>
                </c:pt>
                <c:pt idx="4446">
                  <c:v>2.2171191953564434E-5</c:v>
                </c:pt>
                <c:pt idx="4447">
                  <c:v>2.2171904750489614E-5</c:v>
                </c:pt>
                <c:pt idx="4448">
                  <c:v>2.2172617616167817E-5</c:v>
                </c:pt>
                <c:pt idx="4449">
                  <c:v>2.2173330550610087E-5</c:v>
                </c:pt>
                <c:pt idx="4450">
                  <c:v>2.2174043553827491E-5</c:v>
                </c:pt>
                <c:pt idx="4451">
                  <c:v>2.2174756625831079E-5</c:v>
                </c:pt>
                <c:pt idx="4452">
                  <c:v>2.2175469766631909E-5</c:v>
                </c:pt>
                <c:pt idx="4453">
                  <c:v>2.2176182976241058E-5</c:v>
                </c:pt>
                <c:pt idx="4454">
                  <c:v>2.217689625466958E-5</c:v>
                </c:pt>
                <c:pt idx="4455">
                  <c:v>2.2177609601928548E-5</c:v>
                </c:pt>
                <c:pt idx="4456">
                  <c:v>2.2178323018029032E-5</c:v>
                </c:pt>
                <c:pt idx="4457">
                  <c:v>2.2179036502982104E-5</c:v>
                </c:pt>
                <c:pt idx="4458">
                  <c:v>2.2179750056798838E-5</c:v>
                </c:pt>
                <c:pt idx="4459">
                  <c:v>2.2180463679490323E-5</c:v>
                </c:pt>
                <c:pt idx="4460">
                  <c:v>2.2181177371067622E-5</c:v>
                </c:pt>
                <c:pt idx="4461">
                  <c:v>2.2181891131541835E-5</c:v>
                </c:pt>
                <c:pt idx="4462">
                  <c:v>2.2182604960924036E-5</c:v>
                </c:pt>
                <c:pt idx="4463">
                  <c:v>2.2183318859225323E-5</c:v>
                </c:pt>
                <c:pt idx="4464">
                  <c:v>2.2184032826456779E-5</c:v>
                </c:pt>
                <c:pt idx="4465">
                  <c:v>2.2184746862629501E-5</c:v>
                </c:pt>
                <c:pt idx="4466">
                  <c:v>2.218546096775458E-5</c:v>
                </c:pt>
                <c:pt idx="4467">
                  <c:v>2.2186175141843124E-5</c:v>
                </c:pt>
                <c:pt idx="4468">
                  <c:v>2.2186889384906228E-5</c:v>
                </c:pt>
                <c:pt idx="4469">
                  <c:v>2.2187603696954991E-5</c:v>
                </c:pt>
                <c:pt idx="4470">
                  <c:v>2.2188318078000521E-5</c:v>
                </c:pt>
                <c:pt idx="4471">
                  <c:v>2.2189032528053937E-5</c:v>
                </c:pt>
                <c:pt idx="4472">
                  <c:v>2.2189747047126332E-5</c:v>
                </c:pt>
                <c:pt idx="4473">
                  <c:v>2.2190461635228836E-5</c:v>
                </c:pt>
                <c:pt idx="4474">
                  <c:v>2.2191176292372551E-5</c:v>
                </c:pt>
                <c:pt idx="4475">
                  <c:v>2.2191891018568604E-5</c:v>
                </c:pt>
                <c:pt idx="4476">
                  <c:v>2.2192605813828109E-5</c:v>
                </c:pt>
                <c:pt idx="4477">
                  <c:v>2.2193320678162199E-5</c:v>
                </c:pt>
                <c:pt idx="4478">
                  <c:v>2.219403561158199E-5</c:v>
                </c:pt>
                <c:pt idx="4479">
                  <c:v>2.2194750614098619E-5</c:v>
                </c:pt>
                <c:pt idx="4480">
                  <c:v>2.2195465685723209E-5</c:v>
                </c:pt>
                <c:pt idx="4481">
                  <c:v>2.2196180826466897E-5</c:v>
                </c:pt>
                <c:pt idx="4482">
                  <c:v>2.219689603634082E-5</c:v>
                </c:pt>
                <c:pt idx="4483">
                  <c:v>2.2197611315356115E-5</c:v>
                </c:pt>
                <c:pt idx="4484">
                  <c:v>2.2198326663523922E-5</c:v>
                </c:pt>
                <c:pt idx="4485">
                  <c:v>2.219904208085538E-5</c:v>
                </c:pt>
                <c:pt idx="4486">
                  <c:v>2.2199757567361648E-5</c:v>
                </c:pt>
                <c:pt idx="4487">
                  <c:v>2.2200473123053861E-5</c:v>
                </c:pt>
                <c:pt idx="4488">
                  <c:v>2.2201188747943178E-5</c:v>
                </c:pt>
                <c:pt idx="4489">
                  <c:v>2.2201904442040751E-5</c:v>
                </c:pt>
                <c:pt idx="4490">
                  <c:v>2.2202620205357732E-5</c:v>
                </c:pt>
                <c:pt idx="4491">
                  <c:v>2.2203336037905283E-5</c:v>
                </c:pt>
                <c:pt idx="4492">
                  <c:v>2.2204051939694566E-5</c:v>
                </c:pt>
                <c:pt idx="4493">
                  <c:v>2.2204767910736738E-5</c:v>
                </c:pt>
                <c:pt idx="4494">
                  <c:v>2.2205483951042975E-5</c:v>
                </c:pt>
                <c:pt idx="4495">
                  <c:v>2.2206200060624439E-5</c:v>
                </c:pt>
                <c:pt idx="4496">
                  <c:v>2.2206916239492304E-5</c:v>
                </c:pt>
                <c:pt idx="4497">
                  <c:v>2.2207632487657737E-5</c:v>
                </c:pt>
                <c:pt idx="4498">
                  <c:v>2.2208348805131925E-5</c:v>
                </c:pt>
                <c:pt idx="4499">
                  <c:v>2.2209065191926039E-5</c:v>
                </c:pt>
                <c:pt idx="4500">
                  <c:v>2.2209781648051257E-5</c:v>
                </c:pt>
                <c:pt idx="4501">
                  <c:v>2.2210498173518773E-5</c:v>
                </c:pt>
                <c:pt idx="4502">
                  <c:v>2.2211214768339768E-5</c:v>
                </c:pt>
                <c:pt idx="4503">
                  <c:v>2.2211931432525433E-5</c:v>
                </c:pt>
                <c:pt idx="4504">
                  <c:v>2.2212648166086948E-5</c:v>
                </c:pt>
                <c:pt idx="4505">
                  <c:v>2.2213364969035525E-5</c:v>
                </c:pt>
                <c:pt idx="4506">
                  <c:v>2.2214081841382349E-5</c:v>
                </c:pt>
                <c:pt idx="4507">
                  <c:v>2.2214798783138617E-5</c:v>
                </c:pt>
                <c:pt idx="4508">
                  <c:v>2.221551579431554E-5</c:v>
                </c:pt>
                <c:pt idx="4509">
                  <c:v>2.2216232874924309E-5</c:v>
                </c:pt>
                <c:pt idx="4510">
                  <c:v>2.2216950024976146E-5</c:v>
                </c:pt>
                <c:pt idx="4511">
                  <c:v>2.2217667244482242E-5</c:v>
                </c:pt>
                <c:pt idx="4512">
                  <c:v>2.2218384533453829E-5</c:v>
                </c:pt>
                <c:pt idx="4513">
                  <c:v>2.2219101891902107E-5</c:v>
                </c:pt>
                <c:pt idx="4514">
                  <c:v>2.2219819319838291E-5</c:v>
                </c:pt>
                <c:pt idx="4515">
                  <c:v>2.222053681727361E-5</c:v>
                </c:pt>
                <c:pt idx="4516">
                  <c:v>2.2221254384219279E-5</c:v>
                </c:pt>
                <c:pt idx="4517">
                  <c:v>2.2221972020686525E-5</c:v>
                </c:pt>
                <c:pt idx="4518">
                  <c:v>2.2222689726686574E-5</c:v>
                </c:pt>
                <c:pt idx="4519">
                  <c:v>2.2223407502230653E-5</c:v>
                </c:pt>
                <c:pt idx="4520">
                  <c:v>2.2224125347329995E-5</c:v>
                </c:pt>
                <c:pt idx="4521">
                  <c:v>2.2224843261995837E-5</c:v>
                </c:pt>
                <c:pt idx="4522">
                  <c:v>2.2225561246239413E-5</c:v>
                </c:pt>
                <c:pt idx="4523">
                  <c:v>2.2226279300071966E-5</c:v>
                </c:pt>
                <c:pt idx="4524">
                  <c:v>2.2226997423504731E-5</c:v>
                </c:pt>
                <c:pt idx="4525">
                  <c:v>2.2227715616548958E-5</c:v>
                </c:pt>
                <c:pt idx="4526">
                  <c:v>2.2228433879215899E-5</c:v>
                </c:pt>
                <c:pt idx="4527">
                  <c:v>2.2229152211516791E-5</c:v>
                </c:pt>
                <c:pt idx="4528">
                  <c:v>2.2229870613462894E-5</c:v>
                </c:pt>
                <c:pt idx="4529">
                  <c:v>2.2230589085065462E-5</c:v>
                </c:pt>
                <c:pt idx="4530">
                  <c:v>2.2231307626335756E-5</c:v>
                </c:pt>
                <c:pt idx="4531">
                  <c:v>2.2232026237285026E-5</c:v>
                </c:pt>
                <c:pt idx="4532">
                  <c:v>2.2232744917924542E-5</c:v>
                </c:pt>
                <c:pt idx="4533">
                  <c:v>2.2233463668265565E-5</c:v>
                </c:pt>
                <c:pt idx="4534">
                  <c:v>2.2234182488319365E-5</c:v>
                </c:pt>
                <c:pt idx="4535">
                  <c:v>2.2234901378097211E-5</c:v>
                </c:pt>
                <c:pt idx="4536">
                  <c:v>2.2235620337610381E-5</c:v>
                </c:pt>
                <c:pt idx="4537">
                  <c:v>2.2236339366870138E-5</c:v>
                </c:pt>
                <c:pt idx="4538">
                  <c:v>2.2237058465887768E-5</c:v>
                </c:pt>
                <c:pt idx="4539">
                  <c:v>2.2237777634674546E-5</c:v>
                </c:pt>
                <c:pt idx="4540">
                  <c:v>2.2238496873241769E-5</c:v>
                </c:pt>
                <c:pt idx="4541">
                  <c:v>2.2239216181600702E-5</c:v>
                </c:pt>
                <c:pt idx="4542">
                  <c:v>2.2239935559762648E-5</c:v>
                </c:pt>
                <c:pt idx="4543">
                  <c:v>2.2240655007738892E-5</c:v>
                </c:pt>
                <c:pt idx="4544">
                  <c:v>2.2241374525540724E-5</c:v>
                </c:pt>
                <c:pt idx="4545">
                  <c:v>2.224209411317944E-5</c:v>
                </c:pt>
                <c:pt idx="4546">
                  <c:v>2.2242813770666346E-5</c:v>
                </c:pt>
                <c:pt idx="4547">
                  <c:v>2.2243533498012735E-5</c:v>
                </c:pt>
                <c:pt idx="4548">
                  <c:v>2.2244253295229913E-5</c:v>
                </c:pt>
                <c:pt idx="4549">
                  <c:v>2.2244973162329186E-5</c:v>
                </c:pt>
                <c:pt idx="4550">
                  <c:v>2.2245693099321861E-5</c:v>
                </c:pt>
                <c:pt idx="4551">
                  <c:v>2.2246413106219249E-5</c:v>
                </c:pt>
                <c:pt idx="4552">
                  <c:v>2.2247133183032662E-5</c:v>
                </c:pt>
                <c:pt idx="4553">
                  <c:v>2.2247853329773419E-5</c:v>
                </c:pt>
                <c:pt idx="4554">
                  <c:v>2.2248573546452838E-5</c:v>
                </c:pt>
                <c:pt idx="4555">
                  <c:v>2.2249293833082242E-5</c:v>
                </c:pt>
                <c:pt idx="4556">
                  <c:v>2.2250014189672951E-5</c:v>
                </c:pt>
                <c:pt idx="4557">
                  <c:v>2.225073461623629E-5</c:v>
                </c:pt>
                <c:pt idx="4558">
                  <c:v>2.2251455112783595E-5</c:v>
                </c:pt>
                <c:pt idx="4559">
                  <c:v>2.2252175679326189E-5</c:v>
                </c:pt>
                <c:pt idx="4560">
                  <c:v>2.2252896315875409E-5</c:v>
                </c:pt>
                <c:pt idx="4561">
                  <c:v>2.2253617022442595E-5</c:v>
                </c:pt>
                <c:pt idx="4562">
                  <c:v>2.2254337799039084E-5</c:v>
                </c:pt>
                <c:pt idx="4563">
                  <c:v>2.2255058645676219E-5</c:v>
                </c:pt>
                <c:pt idx="4564">
                  <c:v>2.225577956236534E-5</c:v>
                </c:pt>
                <c:pt idx="4565">
                  <c:v>2.2256500549117795E-5</c:v>
                </c:pt>
                <c:pt idx="4566">
                  <c:v>2.2257221605944936E-5</c:v>
                </c:pt>
                <c:pt idx="4567">
                  <c:v>2.2257942732858114E-5</c:v>
                </c:pt>
                <c:pt idx="4568">
                  <c:v>2.2258663929868686E-5</c:v>
                </c:pt>
                <c:pt idx="4569">
                  <c:v>2.2259385196988003E-5</c:v>
                </c:pt>
                <c:pt idx="4570">
                  <c:v>2.2260106534227431E-5</c:v>
                </c:pt>
                <c:pt idx="4571">
                  <c:v>2.2260827941598324E-5</c:v>
                </c:pt>
                <c:pt idx="4572">
                  <c:v>2.2261549419112056E-5</c:v>
                </c:pt>
                <c:pt idx="4573">
                  <c:v>2.2262270966779991E-5</c:v>
                </c:pt>
                <c:pt idx="4574">
                  <c:v>2.2262992584613499E-5</c:v>
                </c:pt>
                <c:pt idx="4575">
                  <c:v>2.2263714272623951E-5</c:v>
                </c:pt>
                <c:pt idx="4576">
                  <c:v>2.2264436030822728E-5</c:v>
                </c:pt>
                <c:pt idx="4577">
                  <c:v>2.22651578592212E-5</c:v>
                </c:pt>
                <c:pt idx="4578">
                  <c:v>2.2265879757830748E-5</c:v>
                </c:pt>
                <c:pt idx="4579">
                  <c:v>2.2266601726662759E-5</c:v>
                </c:pt>
                <c:pt idx="4580">
                  <c:v>2.2267323765728619E-5</c:v>
                </c:pt>
                <c:pt idx="4581">
                  <c:v>2.2268045875039716E-5</c:v>
                </c:pt>
                <c:pt idx="4582">
                  <c:v>2.2268768054607437E-5</c:v>
                </c:pt>
                <c:pt idx="4583">
                  <c:v>2.2269490304443177E-5</c:v>
                </c:pt>
                <c:pt idx="4584">
                  <c:v>2.2270212624558333E-5</c:v>
                </c:pt>
                <c:pt idx="4585">
                  <c:v>2.22709350149643E-5</c:v>
                </c:pt>
                <c:pt idx="4586">
                  <c:v>2.2271657475672485E-5</c:v>
                </c:pt>
                <c:pt idx="4587">
                  <c:v>2.227238000669429E-5</c:v>
                </c:pt>
                <c:pt idx="4588">
                  <c:v>2.2273102608041111E-5</c:v>
                </c:pt>
                <c:pt idx="4589">
                  <c:v>2.2273825279724372E-5</c:v>
                </c:pt>
                <c:pt idx="4590">
                  <c:v>2.2274548021755475E-5</c:v>
                </c:pt>
                <c:pt idx="4591">
                  <c:v>2.227527083414584E-5</c:v>
                </c:pt>
                <c:pt idx="4592">
                  <c:v>2.227599371690688E-5</c:v>
                </c:pt>
                <c:pt idx="4593">
                  <c:v>2.2276716670050014E-5</c:v>
                </c:pt>
                <c:pt idx="4594">
                  <c:v>2.2277439693586662E-5</c:v>
                </c:pt>
                <c:pt idx="4595">
                  <c:v>2.2278162787528248E-5</c:v>
                </c:pt>
                <c:pt idx="4596">
                  <c:v>2.2278885951886207E-5</c:v>
                </c:pt>
                <c:pt idx="4597">
                  <c:v>2.2279609186671964E-5</c:v>
                </c:pt>
                <c:pt idx="4598">
                  <c:v>2.2280332491896944E-5</c:v>
                </c:pt>
                <c:pt idx="4599">
                  <c:v>2.2281055867572591E-5</c:v>
                </c:pt>
                <c:pt idx="4600">
                  <c:v>2.2281779313710338E-5</c:v>
                </c:pt>
                <c:pt idx="4601">
                  <c:v>2.2282502830321632E-5</c:v>
                </c:pt>
                <c:pt idx="4602">
                  <c:v>2.2283226417417899E-5</c:v>
                </c:pt>
                <c:pt idx="4603">
                  <c:v>2.2283950075010604E-5</c:v>
                </c:pt>
                <c:pt idx="4604">
                  <c:v>2.2284673803111185E-5</c:v>
                </c:pt>
                <c:pt idx="4605">
                  <c:v>2.2285397601731091E-5</c:v>
                </c:pt>
                <c:pt idx="4606">
                  <c:v>2.2286121470881774E-5</c:v>
                </c:pt>
                <c:pt idx="4607">
                  <c:v>2.2286845410574699E-5</c:v>
                </c:pt>
                <c:pt idx="4608">
                  <c:v>2.2287569420821315E-5</c:v>
                </c:pt>
                <c:pt idx="4609">
                  <c:v>2.2288293501633087E-5</c:v>
                </c:pt>
                <c:pt idx="4610">
                  <c:v>2.2289017653021473E-5</c:v>
                </c:pt>
                <c:pt idx="4611">
                  <c:v>2.2289741874997947E-5</c:v>
                </c:pt>
                <c:pt idx="4612">
                  <c:v>2.2290466167573969E-5</c:v>
                </c:pt>
                <c:pt idx="4613">
                  <c:v>2.229119053076102E-5</c:v>
                </c:pt>
                <c:pt idx="4614">
                  <c:v>2.2291914964570567E-5</c:v>
                </c:pt>
                <c:pt idx="4615">
                  <c:v>2.229263946901409E-5</c:v>
                </c:pt>
                <c:pt idx="4616">
                  <c:v>2.2293364044103061E-5</c:v>
                </c:pt>
                <c:pt idx="4617">
                  <c:v>2.229408868984897E-5</c:v>
                </c:pt>
                <c:pt idx="4618">
                  <c:v>2.2294813406263298E-5</c:v>
                </c:pt>
                <c:pt idx="4619">
                  <c:v>2.2295538193357531E-5</c:v>
                </c:pt>
                <c:pt idx="4620">
                  <c:v>2.2296263051143159E-5</c:v>
                </c:pt>
                <c:pt idx="4621">
                  <c:v>2.2296987979631674E-5</c:v>
                </c:pt>
                <c:pt idx="4622">
                  <c:v>2.2297712978834572E-5</c:v>
                </c:pt>
                <c:pt idx="4623">
                  <c:v>2.2298438048763352E-5</c:v>
                </c:pt>
                <c:pt idx="4624">
                  <c:v>2.2299163189429507E-5</c:v>
                </c:pt>
                <c:pt idx="4625">
                  <c:v>2.2299888400844546E-5</c:v>
                </c:pt>
                <c:pt idx="4626">
                  <c:v>2.2300613683019972E-5</c:v>
                </c:pt>
                <c:pt idx="4627">
                  <c:v>2.2301339035967292E-5</c:v>
                </c:pt>
                <c:pt idx="4628">
                  <c:v>2.2302064459698017E-5</c:v>
                </c:pt>
                <c:pt idx="4629">
                  <c:v>2.2302789954223662E-5</c:v>
                </c:pt>
                <c:pt idx="4630">
                  <c:v>2.2303515519555744E-5</c:v>
                </c:pt>
                <c:pt idx="4631">
                  <c:v>2.2304241155705775E-5</c:v>
                </c:pt>
                <c:pt idx="4632">
                  <c:v>2.230496686268528E-5</c:v>
                </c:pt>
                <c:pt idx="4633">
                  <c:v>2.2305692640505783E-5</c:v>
                </c:pt>
                <c:pt idx="4634">
                  <c:v>2.2306418489178806E-5</c:v>
                </c:pt>
                <c:pt idx="4635">
                  <c:v>2.2307144408715886E-5</c:v>
                </c:pt>
                <c:pt idx="4636">
                  <c:v>2.2307870399128547E-5</c:v>
                </c:pt>
                <c:pt idx="4637">
                  <c:v>2.2308596460428324E-5</c:v>
                </c:pt>
                <c:pt idx="4638">
                  <c:v>2.2309322592626754E-5</c:v>
                </c:pt>
                <c:pt idx="4639">
                  <c:v>2.2310048795735385E-5</c:v>
                </c:pt>
                <c:pt idx="4640">
                  <c:v>2.2310775069765745E-5</c:v>
                </c:pt>
                <c:pt idx="4641">
                  <c:v>2.2311501414729385E-5</c:v>
                </c:pt>
                <c:pt idx="4642">
                  <c:v>2.2312227830637852E-5</c:v>
                </c:pt>
                <c:pt idx="4643">
                  <c:v>2.23129543175027E-5</c:v>
                </c:pt>
                <c:pt idx="4644">
                  <c:v>2.2313680875335474E-5</c:v>
                </c:pt>
                <c:pt idx="4645">
                  <c:v>2.2314407504147732E-5</c:v>
                </c:pt>
                <c:pt idx="4646">
                  <c:v>2.2315134203951035E-5</c:v>
                </c:pt>
                <c:pt idx="4647">
                  <c:v>2.2315860974756938E-5</c:v>
                </c:pt>
                <c:pt idx="4648">
                  <c:v>2.2316587816577004E-5</c:v>
                </c:pt>
                <c:pt idx="4649">
                  <c:v>2.2317314729422804E-5</c:v>
                </c:pt>
                <c:pt idx="4650">
                  <c:v>2.2318041713305904E-5</c:v>
                </c:pt>
                <c:pt idx="4651">
                  <c:v>2.2318768768237876E-5</c:v>
                </c:pt>
                <c:pt idx="4652">
                  <c:v>2.2319495894230289E-5</c:v>
                </c:pt>
                <c:pt idx="4653">
                  <c:v>2.2320223091294722E-5</c:v>
                </c:pt>
                <c:pt idx="4654">
                  <c:v>2.232095035944276E-5</c:v>
                </c:pt>
                <c:pt idx="4655">
                  <c:v>2.2321677698685969E-5</c:v>
                </c:pt>
                <c:pt idx="4656">
                  <c:v>2.2322405109035948E-5</c:v>
                </c:pt>
                <c:pt idx="4657">
                  <c:v>2.232313259050428E-5</c:v>
                </c:pt>
                <c:pt idx="4658">
                  <c:v>2.2323860143102549E-5</c:v>
                </c:pt>
                <c:pt idx="4659">
                  <c:v>2.232458776684235E-5</c:v>
                </c:pt>
                <c:pt idx="4660">
                  <c:v>2.2325315461735283E-5</c:v>
                </c:pt>
                <c:pt idx="4661">
                  <c:v>2.232604322779294E-5</c:v>
                </c:pt>
                <c:pt idx="4662">
                  <c:v>2.2326771065026918E-5</c:v>
                </c:pt>
                <c:pt idx="4663">
                  <c:v>2.2327498973448827E-5</c:v>
                </c:pt>
                <c:pt idx="4664">
                  <c:v>2.232822695307027E-5</c:v>
                </c:pt>
                <c:pt idx="4665">
                  <c:v>2.2328955003902849E-5</c:v>
                </c:pt>
                <c:pt idx="4666">
                  <c:v>2.2329683125958178E-5</c:v>
                </c:pt>
                <c:pt idx="4667">
                  <c:v>2.2330411319247875E-5</c:v>
                </c:pt>
                <c:pt idx="4668">
                  <c:v>2.2331139583783554E-5</c:v>
                </c:pt>
                <c:pt idx="4669">
                  <c:v>2.2331867919576825E-5</c:v>
                </c:pt>
                <c:pt idx="4670">
                  <c:v>2.2332596326639323E-5</c:v>
                </c:pt>
                <c:pt idx="4671">
                  <c:v>2.2333324804982661E-5</c:v>
                </c:pt>
                <c:pt idx="4672">
                  <c:v>2.2334053354618473E-5</c:v>
                </c:pt>
                <c:pt idx="4673">
                  <c:v>2.2334781975558382E-5</c:v>
                </c:pt>
                <c:pt idx="4674">
                  <c:v>2.2335510667814024E-5</c:v>
                </c:pt>
                <c:pt idx="4675">
                  <c:v>2.2336239431397029E-5</c:v>
                </c:pt>
                <c:pt idx="4676">
                  <c:v>2.233696826631904E-5</c:v>
                </c:pt>
                <c:pt idx="4677">
                  <c:v>2.2337697172591687E-5</c:v>
                </c:pt>
                <c:pt idx="4678">
                  <c:v>2.2338426150226627E-5</c:v>
                </c:pt>
                <c:pt idx="4679">
                  <c:v>2.2339155199235493E-5</c:v>
                </c:pt>
                <c:pt idx="4680">
                  <c:v>2.2339884319629935E-5</c:v>
                </c:pt>
                <c:pt idx="4681">
                  <c:v>2.2340613511421607E-5</c:v>
                </c:pt>
                <c:pt idx="4682">
                  <c:v>2.2341342774622165E-5</c:v>
                </c:pt>
                <c:pt idx="4683">
                  <c:v>2.2342072109243256E-5</c:v>
                </c:pt>
                <c:pt idx="4684">
                  <c:v>2.2342801515296541E-5</c:v>
                </c:pt>
                <c:pt idx="4685">
                  <c:v>2.2343530992793683E-5</c:v>
                </c:pt>
                <c:pt idx="4686">
                  <c:v>2.2344260541746348E-5</c:v>
                </c:pt>
                <c:pt idx="4687">
                  <c:v>2.2344990162166199E-5</c:v>
                </c:pt>
                <c:pt idx="4688">
                  <c:v>2.2345719854064903E-5</c:v>
                </c:pt>
                <c:pt idx="4689">
                  <c:v>2.2346449617454134E-5</c:v>
                </c:pt>
                <c:pt idx="4690">
                  <c:v>2.2347179452345573E-5</c:v>
                </c:pt>
                <c:pt idx="4691">
                  <c:v>2.2347909358750889E-5</c:v>
                </c:pt>
                <c:pt idx="4692">
                  <c:v>2.2348639336681761E-5</c:v>
                </c:pt>
                <c:pt idx="4693">
                  <c:v>2.2349369386149874E-5</c:v>
                </c:pt>
                <c:pt idx="4694">
                  <c:v>2.2350099507166912E-5</c:v>
                </c:pt>
                <c:pt idx="4695">
                  <c:v>2.2350829699744569E-5</c:v>
                </c:pt>
                <c:pt idx="4696">
                  <c:v>2.2351559963894528E-5</c:v>
                </c:pt>
                <c:pt idx="4697">
                  <c:v>2.2352290299628485E-5</c:v>
                </c:pt>
                <c:pt idx="4698">
                  <c:v>2.2353020706958132E-5</c:v>
                </c:pt>
                <c:pt idx="4699">
                  <c:v>2.2353751185895172E-5</c:v>
                </c:pt>
                <c:pt idx="4700">
                  <c:v>2.2354481736451307E-5</c:v>
                </c:pt>
                <c:pt idx="4701">
                  <c:v>2.2355212358638238E-5</c:v>
                </c:pt>
                <c:pt idx="4702">
                  <c:v>2.2355943052467672E-5</c:v>
                </c:pt>
                <c:pt idx="4703">
                  <c:v>2.235667381795132E-5</c:v>
                </c:pt>
                <c:pt idx="4704">
                  <c:v>2.2357404655100887E-5</c:v>
                </c:pt>
                <c:pt idx="4705">
                  <c:v>2.2358135563928096E-5</c:v>
                </c:pt>
                <c:pt idx="4706">
                  <c:v>2.2358866544444661E-5</c:v>
                </c:pt>
                <c:pt idx="4707">
                  <c:v>2.2359597596662301E-5</c:v>
                </c:pt>
                <c:pt idx="4708">
                  <c:v>2.2360328720592738E-5</c:v>
                </c:pt>
                <c:pt idx="4709">
                  <c:v>2.2361059916247702E-5</c:v>
                </c:pt>
                <c:pt idx="4710">
                  <c:v>2.2361791183638913E-5</c:v>
                </c:pt>
                <c:pt idx="4711">
                  <c:v>2.2362522522778112E-5</c:v>
                </c:pt>
                <c:pt idx="4712">
                  <c:v>2.2363253933677023E-5</c:v>
                </c:pt>
                <c:pt idx="4713">
                  <c:v>2.2363985416347384E-5</c:v>
                </c:pt>
                <c:pt idx="4714">
                  <c:v>2.2364716970800937E-5</c:v>
                </c:pt>
                <c:pt idx="4715">
                  <c:v>2.236544859704942E-5</c:v>
                </c:pt>
                <c:pt idx="4716">
                  <c:v>2.2366180295104579E-5</c:v>
                </c:pt>
                <c:pt idx="4717">
                  <c:v>2.2366912064978164E-5</c:v>
                </c:pt>
                <c:pt idx="4718">
                  <c:v>2.2367643906681915E-5</c:v>
                </c:pt>
                <c:pt idx="4719">
                  <c:v>2.2368375820227593E-5</c:v>
                </c:pt>
                <c:pt idx="4720">
                  <c:v>2.2369107805626949E-5</c:v>
                </c:pt>
                <c:pt idx="4721">
                  <c:v>2.2369839862891742E-5</c:v>
                </c:pt>
                <c:pt idx="4722">
                  <c:v>2.2370571992033729E-5</c:v>
                </c:pt>
                <c:pt idx="4723">
                  <c:v>2.2371304193064675E-5</c:v>
                </c:pt>
                <c:pt idx="4724">
                  <c:v>2.2372036465996352E-5</c:v>
                </c:pt>
                <c:pt idx="4725">
                  <c:v>2.2372768810840516E-5</c:v>
                </c:pt>
                <c:pt idx="4726">
                  <c:v>2.2373501227608942E-5</c:v>
                </c:pt>
                <c:pt idx="4727">
                  <c:v>2.2374233716313412E-5</c:v>
                </c:pt>
                <c:pt idx="4728">
                  <c:v>2.2374966276965691E-5</c:v>
                </c:pt>
                <c:pt idx="4729">
                  <c:v>2.2375698909577566E-5</c:v>
                </c:pt>
                <c:pt idx="4730">
                  <c:v>2.2376431614160818E-5</c:v>
                </c:pt>
                <c:pt idx="4731">
                  <c:v>2.2377164390727227E-5</c:v>
                </c:pt>
                <c:pt idx="4732">
                  <c:v>2.2377897239288586E-5</c:v>
                </c:pt>
                <c:pt idx="4733">
                  <c:v>2.2378630159856677E-5</c:v>
                </c:pt>
                <c:pt idx="4734">
                  <c:v>2.2379363152443298E-5</c:v>
                </c:pt>
                <c:pt idx="4735">
                  <c:v>2.2380096217060245E-5</c:v>
                </c:pt>
                <c:pt idx="4736">
                  <c:v>2.2380829353719312E-5</c:v>
                </c:pt>
                <c:pt idx="4737">
                  <c:v>2.2381562562432302E-5</c:v>
                </c:pt>
                <c:pt idx="4738">
                  <c:v>2.2382295843211023E-5</c:v>
                </c:pt>
                <c:pt idx="4739">
                  <c:v>2.2383029196067275E-5</c:v>
                </c:pt>
                <c:pt idx="4740">
                  <c:v>2.2383762621012868E-5</c:v>
                </c:pt>
                <c:pt idx="4741">
                  <c:v>2.2384496118059616E-5</c:v>
                </c:pt>
                <c:pt idx="4742">
                  <c:v>2.2385229687219328E-5</c:v>
                </c:pt>
                <c:pt idx="4743">
                  <c:v>2.2385963328503827E-5</c:v>
                </c:pt>
                <c:pt idx="4744">
                  <c:v>2.2386697041924924E-5</c:v>
                </c:pt>
                <c:pt idx="4745">
                  <c:v>2.2387430827494452E-5</c:v>
                </c:pt>
                <c:pt idx="4746">
                  <c:v>2.2388164685224232E-5</c:v>
                </c:pt>
                <c:pt idx="4747">
                  <c:v>2.2388898615126093E-5</c:v>
                </c:pt>
                <c:pt idx="4748">
                  <c:v>2.2389632617211859E-5</c:v>
                </c:pt>
                <c:pt idx="4749">
                  <c:v>2.239036669149337E-5</c:v>
                </c:pt>
                <c:pt idx="4750">
                  <c:v>2.2391100837982461E-5</c:v>
                </c:pt>
                <c:pt idx="4751">
                  <c:v>2.239183505669097E-5</c:v>
                </c:pt>
                <c:pt idx="4752">
                  <c:v>2.2392569347630736E-5</c:v>
                </c:pt>
                <c:pt idx="4753">
                  <c:v>2.2393303710813606E-5</c:v>
                </c:pt>
                <c:pt idx="4754">
                  <c:v>2.2394038146251426E-5</c:v>
                </c:pt>
                <c:pt idx="4755">
                  <c:v>2.2394772653956044E-5</c:v>
                </c:pt>
                <c:pt idx="4756">
                  <c:v>2.2395507233939314E-5</c:v>
                </c:pt>
                <c:pt idx="4757">
                  <c:v>2.2396241886213093E-5</c:v>
                </c:pt>
                <c:pt idx="4758">
                  <c:v>2.2396976610789231E-5</c:v>
                </c:pt>
                <c:pt idx="4759">
                  <c:v>2.2397711407679598E-5</c:v>
                </c:pt>
                <c:pt idx="4760">
                  <c:v>2.2398446276896054E-5</c:v>
                </c:pt>
                <c:pt idx="4761">
                  <c:v>2.2399181218450463E-5</c:v>
                </c:pt>
                <c:pt idx="4762">
                  <c:v>2.2399916232354696E-5</c:v>
                </c:pt>
                <c:pt idx="4763">
                  <c:v>2.2400651318620618E-5</c:v>
                </c:pt>
                <c:pt idx="4764">
                  <c:v>2.2401386477260108E-5</c:v>
                </c:pt>
                <c:pt idx="4765">
                  <c:v>2.2402121708285048E-5</c:v>
                </c:pt>
                <c:pt idx="4766">
                  <c:v>2.2402857011707308E-5</c:v>
                </c:pt>
                <c:pt idx="4767">
                  <c:v>2.2403592387538778E-5</c:v>
                </c:pt>
                <c:pt idx="4768">
                  <c:v>2.2404327835791331E-5</c:v>
                </c:pt>
                <c:pt idx="4769">
                  <c:v>2.2405063356476871E-5</c:v>
                </c:pt>
                <c:pt idx="4770">
                  <c:v>2.2405798949607278E-5</c:v>
                </c:pt>
                <c:pt idx="4771">
                  <c:v>2.2406534615194449E-5</c:v>
                </c:pt>
                <c:pt idx="4772">
                  <c:v>2.2407270353250275E-5</c:v>
                </c:pt>
                <c:pt idx="4773">
                  <c:v>2.2408006163786664E-5</c:v>
                </c:pt>
                <c:pt idx="4774">
                  <c:v>2.240874204681551E-5</c:v>
                </c:pt>
                <c:pt idx="4775">
                  <c:v>2.2409478002348713E-5</c:v>
                </c:pt>
                <c:pt idx="4776">
                  <c:v>2.2410214030398192E-5</c:v>
                </c:pt>
                <c:pt idx="4777">
                  <c:v>2.241095013097585E-5</c:v>
                </c:pt>
                <c:pt idx="4778">
                  <c:v>2.2411686304093596E-5</c:v>
                </c:pt>
                <c:pt idx="4779">
                  <c:v>2.2412422549763349E-5</c:v>
                </c:pt>
                <c:pt idx="4780">
                  <c:v>2.2413158867997029E-5</c:v>
                </c:pt>
                <c:pt idx="4781">
                  <c:v>2.2413895258806552E-5</c:v>
                </c:pt>
                <c:pt idx="4782">
                  <c:v>2.241463172220384E-5</c:v>
                </c:pt>
                <c:pt idx="4783">
                  <c:v>2.2415368258200828E-5</c:v>
                </c:pt>
                <c:pt idx="4784">
                  <c:v>2.2416104866809437E-5</c:v>
                </c:pt>
                <c:pt idx="4785">
                  <c:v>2.24168415480416E-5</c:v>
                </c:pt>
                <c:pt idx="4786">
                  <c:v>2.2417578301909248E-5</c:v>
                </c:pt>
                <c:pt idx="4787">
                  <c:v>2.2418315128424326E-5</c:v>
                </c:pt>
                <c:pt idx="4788">
                  <c:v>2.2419052027598772E-5</c:v>
                </c:pt>
                <c:pt idx="4789">
                  <c:v>2.2419788999444517E-5</c:v>
                </c:pt>
                <c:pt idx="4790">
                  <c:v>2.2420526043973523E-5</c:v>
                </c:pt>
                <c:pt idx="4791">
                  <c:v>2.2421263161197729E-5</c:v>
                </c:pt>
                <c:pt idx="4792">
                  <c:v>2.2422000351129085E-5</c:v>
                </c:pt>
                <c:pt idx="4793">
                  <c:v>2.2422737613779544E-5</c:v>
                </c:pt>
                <c:pt idx="4794">
                  <c:v>2.242347494916107E-5</c:v>
                </c:pt>
                <c:pt idx="4795">
                  <c:v>2.2424212357285616E-5</c:v>
                </c:pt>
                <c:pt idx="4796">
                  <c:v>2.2424949838165143E-5</c:v>
                </c:pt>
                <c:pt idx="4797">
                  <c:v>2.2425687391811619E-5</c:v>
                </c:pt>
                <c:pt idx="4798">
                  <c:v>2.2426425018237007E-5</c:v>
                </c:pt>
                <c:pt idx="4799">
                  <c:v>2.2427162717453278E-5</c:v>
                </c:pt>
                <c:pt idx="4800">
                  <c:v>2.2427900489472408E-5</c:v>
                </c:pt>
                <c:pt idx="4801">
                  <c:v>2.2428638334306372E-5</c:v>
                </c:pt>
                <c:pt idx="4802">
                  <c:v>2.2429376251967145E-5</c:v>
                </c:pt>
                <c:pt idx="4803">
                  <c:v>2.243011424246671E-5</c:v>
                </c:pt>
                <c:pt idx="4804">
                  <c:v>2.2430852305817052E-5</c:v>
                </c:pt>
                <c:pt idx="4805">
                  <c:v>2.2431590442030154E-5</c:v>
                </c:pt>
                <c:pt idx="4806">
                  <c:v>2.243232865111801E-5</c:v>
                </c:pt>
                <c:pt idx="4807">
                  <c:v>2.243306693309261E-5</c:v>
                </c:pt>
                <c:pt idx="4808">
                  <c:v>2.2433805287965946E-5</c:v>
                </c:pt>
                <c:pt idx="4809">
                  <c:v>2.2434543715750018E-5</c:v>
                </c:pt>
                <c:pt idx="4810">
                  <c:v>2.2435282216456829E-5</c:v>
                </c:pt>
                <c:pt idx="4811">
                  <c:v>2.2436020790098379E-5</c:v>
                </c:pt>
                <c:pt idx="4812">
                  <c:v>2.2436759436686673E-5</c:v>
                </c:pt>
                <c:pt idx="4813">
                  <c:v>2.2437498156233724E-5</c:v>
                </c:pt>
                <c:pt idx="4814">
                  <c:v>2.2438236948751538E-5</c:v>
                </c:pt>
                <c:pt idx="4815">
                  <c:v>2.2438975814252137E-5</c:v>
                </c:pt>
                <c:pt idx="4816">
                  <c:v>2.2439714752747528E-5</c:v>
                </c:pt>
                <c:pt idx="4817">
                  <c:v>2.2440453764249735E-5</c:v>
                </c:pt>
                <c:pt idx="4818">
                  <c:v>2.2441192848770787E-5</c:v>
                </c:pt>
                <c:pt idx="4819">
                  <c:v>2.2441932006322698E-5</c:v>
                </c:pt>
                <c:pt idx="4820">
                  <c:v>2.2442671236917506E-5</c:v>
                </c:pt>
                <c:pt idx="4821">
                  <c:v>2.2443410540567232E-5</c:v>
                </c:pt>
                <c:pt idx="4822">
                  <c:v>2.244414991728392E-5</c:v>
                </c:pt>
                <c:pt idx="4823">
                  <c:v>2.2444889367079599E-5</c:v>
                </c:pt>
                <c:pt idx="4824">
                  <c:v>2.2445628889966314E-5</c:v>
                </c:pt>
                <c:pt idx="4825">
                  <c:v>2.2446368485956098E-5</c:v>
                </c:pt>
                <c:pt idx="4826">
                  <c:v>2.2447108155061008E-5</c:v>
                </c:pt>
                <c:pt idx="4827">
                  <c:v>2.2447847897293081E-5</c:v>
                </c:pt>
                <c:pt idx="4828">
                  <c:v>2.2448587712664372E-5</c:v>
                </c:pt>
                <c:pt idx="4829">
                  <c:v>2.2449327601186929E-5</c:v>
                </c:pt>
                <c:pt idx="4830">
                  <c:v>2.2450067562872821E-5</c:v>
                </c:pt>
                <c:pt idx="4831">
                  <c:v>2.2450807597734086E-5</c:v>
                </c:pt>
                <c:pt idx="4832">
                  <c:v>2.2451547705782809E-5</c:v>
                </c:pt>
                <c:pt idx="4833">
                  <c:v>2.2452287887031035E-5</c:v>
                </c:pt>
                <c:pt idx="4834">
                  <c:v>2.2453028141490843E-5</c:v>
                </c:pt>
                <c:pt idx="4835">
                  <c:v>2.2453768469174295E-5</c:v>
                </c:pt>
                <c:pt idx="4836">
                  <c:v>2.2454508870093468E-5</c:v>
                </c:pt>
                <c:pt idx="4837">
                  <c:v>2.2455249344260436E-5</c:v>
                </c:pt>
                <c:pt idx="4838">
                  <c:v>2.2455989891687274E-5</c:v>
                </c:pt>
                <c:pt idx="4839">
                  <c:v>2.2456730512386069E-5</c:v>
                </c:pt>
                <c:pt idx="4840">
                  <c:v>2.2457471206368902E-5</c:v>
                </c:pt>
                <c:pt idx="4841">
                  <c:v>2.2458211973647857E-5</c:v>
                </c:pt>
                <c:pt idx="4842">
                  <c:v>2.2458952814235027E-5</c:v>
                </c:pt>
                <c:pt idx="4843">
                  <c:v>2.24596937281425E-5</c:v>
                </c:pt>
                <c:pt idx="4844">
                  <c:v>2.2460434715382379E-5</c:v>
                </c:pt>
                <c:pt idx="4845">
                  <c:v>2.2461175775966754E-5</c:v>
                </c:pt>
                <c:pt idx="4846">
                  <c:v>2.2461916909907725E-5</c:v>
                </c:pt>
                <c:pt idx="4847">
                  <c:v>2.2462658117217399E-5</c:v>
                </c:pt>
                <c:pt idx="4848">
                  <c:v>2.2463399397907882E-5</c:v>
                </c:pt>
                <c:pt idx="4849">
                  <c:v>2.2464140751991277E-5</c:v>
                </c:pt>
                <c:pt idx="4850">
                  <c:v>2.2464882179479708E-5</c:v>
                </c:pt>
                <c:pt idx="4851">
                  <c:v>2.2465623680385276E-5</c:v>
                </c:pt>
                <c:pt idx="4852">
                  <c:v>2.2466365254720107E-5</c:v>
                </c:pt>
                <c:pt idx="4853">
                  <c:v>2.2467106902496316E-5</c:v>
                </c:pt>
                <c:pt idx="4854">
                  <c:v>2.2467848623726029E-5</c:v>
                </c:pt>
                <c:pt idx="4855">
                  <c:v>2.246859041842137E-5</c:v>
                </c:pt>
                <c:pt idx="4856">
                  <c:v>2.2469332286594468E-5</c:v>
                </c:pt>
                <c:pt idx="4857">
                  <c:v>2.2470074228257455E-5</c:v>
                </c:pt>
                <c:pt idx="4858">
                  <c:v>2.2470816243422465E-5</c:v>
                </c:pt>
                <c:pt idx="4859">
                  <c:v>2.2471558332101634E-5</c:v>
                </c:pt>
                <c:pt idx="4860">
                  <c:v>2.2472300494307098E-5</c:v>
                </c:pt>
                <c:pt idx="4861">
                  <c:v>2.2473042730051007E-5</c:v>
                </c:pt>
                <c:pt idx="4862">
                  <c:v>2.2473785039345504E-5</c:v>
                </c:pt>
                <c:pt idx="4863">
                  <c:v>2.2474527422202729E-5</c:v>
                </c:pt>
                <c:pt idx="4864">
                  <c:v>2.2475269878634849E-5</c:v>
                </c:pt>
                <c:pt idx="4865">
                  <c:v>2.2476012408653999E-5</c:v>
                </c:pt>
                <c:pt idx="4866">
                  <c:v>2.2476755012272354E-5</c:v>
                </c:pt>
                <c:pt idx="4867">
                  <c:v>2.2477497689502056E-5</c:v>
                </c:pt>
                <c:pt idx="4868">
                  <c:v>2.2478240440355279E-5</c:v>
                </c:pt>
                <c:pt idx="4869">
                  <c:v>2.2478983264844183E-5</c:v>
                </c:pt>
                <c:pt idx="4870">
                  <c:v>2.2479726162980935E-5</c:v>
                </c:pt>
                <c:pt idx="4871">
                  <c:v>2.2480469134777712E-5</c:v>
                </c:pt>
                <c:pt idx="4872">
                  <c:v>2.248121218024668E-5</c:v>
                </c:pt>
                <c:pt idx="4873">
                  <c:v>2.2481955299400017E-5</c:v>
                </c:pt>
                <c:pt idx="4874">
                  <c:v>2.2482698492249906E-5</c:v>
                </c:pt>
                <c:pt idx="4875">
                  <c:v>2.2483441758808527E-5</c:v>
                </c:pt>
                <c:pt idx="4876">
                  <c:v>2.2484185099088062E-5</c:v>
                </c:pt>
                <c:pt idx="4877">
                  <c:v>2.24849285131007E-5</c:v>
                </c:pt>
                <c:pt idx="4878">
                  <c:v>2.2485672000858628E-5</c:v>
                </c:pt>
                <c:pt idx="4879">
                  <c:v>2.248641556237405E-5</c:v>
                </c:pt>
                <c:pt idx="4880">
                  <c:v>2.2487159197659148E-5</c:v>
                </c:pt>
                <c:pt idx="4881">
                  <c:v>2.2487902906726131E-5</c:v>
                </c:pt>
                <c:pt idx="4882">
                  <c:v>2.2488646689587198E-5</c:v>
                </c:pt>
                <c:pt idx="4883">
                  <c:v>2.2489390546254551E-5</c:v>
                </c:pt>
                <c:pt idx="4884">
                  <c:v>2.2490134476740395E-5</c:v>
                </c:pt>
                <c:pt idx="4885">
                  <c:v>2.2490878481056948E-5</c:v>
                </c:pt>
                <c:pt idx="4886">
                  <c:v>2.249162255921642E-5</c:v>
                </c:pt>
                <c:pt idx="4887">
                  <c:v>2.2492366711231023E-5</c:v>
                </c:pt>
                <c:pt idx="4888">
                  <c:v>2.2493110937112977E-5</c:v>
                </c:pt>
                <c:pt idx="4889">
                  <c:v>2.2493855236874504E-5</c:v>
                </c:pt>
                <c:pt idx="4890">
                  <c:v>2.249459961052783E-5</c:v>
                </c:pt>
                <c:pt idx="4891">
                  <c:v>2.2495344058085184E-5</c:v>
                </c:pt>
                <c:pt idx="4892">
                  <c:v>2.2496088579558784E-5</c:v>
                </c:pt>
                <c:pt idx="4893">
                  <c:v>2.2496833174960881E-5</c:v>
                </c:pt>
                <c:pt idx="4894">
                  <c:v>2.2497577844303695E-5</c:v>
                </c:pt>
                <c:pt idx="4895">
                  <c:v>2.2498322587599472E-5</c:v>
                </c:pt>
                <c:pt idx="4896">
                  <c:v>2.249906740486045E-5</c:v>
                </c:pt>
                <c:pt idx="4897">
                  <c:v>2.2499812296098877E-5</c:v>
                </c:pt>
                <c:pt idx="4898">
                  <c:v>2.2500557261326993E-5</c:v>
                </c:pt>
                <c:pt idx="4899">
                  <c:v>2.2501302300557061E-5</c:v>
                </c:pt>
                <c:pt idx="4900">
                  <c:v>2.2502047413801318E-5</c:v>
                </c:pt>
                <c:pt idx="4901">
                  <c:v>2.2502792601072027E-5</c:v>
                </c:pt>
                <c:pt idx="4902">
                  <c:v>2.2503537862381442E-5</c:v>
                </c:pt>
                <c:pt idx="4903">
                  <c:v>2.2504283197741831E-5</c:v>
                </c:pt>
                <c:pt idx="4904">
                  <c:v>2.2505028607165457E-5</c:v>
                </c:pt>
                <c:pt idx="4905">
                  <c:v>2.2505774090664583E-5</c:v>
                </c:pt>
                <c:pt idx="4906">
                  <c:v>2.250651964825148E-5</c:v>
                </c:pt>
                <c:pt idx="4907">
                  <c:v>2.2507265279938417E-5</c:v>
                </c:pt>
                <c:pt idx="4908">
                  <c:v>2.2508010985737675E-5</c:v>
                </c:pt>
                <c:pt idx="4909">
                  <c:v>2.2508756765661531E-5</c:v>
                </c:pt>
                <c:pt idx="4910">
                  <c:v>2.2509502619722265E-5</c:v>
                </c:pt>
                <c:pt idx="4911">
                  <c:v>2.2510248547932161E-5</c:v>
                </c:pt>
                <c:pt idx="4912">
                  <c:v>2.2510994550303505E-5</c:v>
                </c:pt>
                <c:pt idx="4913">
                  <c:v>2.2511740626848585E-5</c:v>
                </c:pt>
                <c:pt idx="4914">
                  <c:v>2.2512486777579698E-5</c:v>
                </c:pt>
                <c:pt idx="4915">
                  <c:v>2.2513233002509139E-5</c:v>
                </c:pt>
                <c:pt idx="4916">
                  <c:v>2.2513979301649199E-5</c:v>
                </c:pt>
                <c:pt idx="4917">
                  <c:v>2.2514725675012185E-5</c:v>
                </c:pt>
                <c:pt idx="4918">
                  <c:v>2.2515472122610403E-5</c:v>
                </c:pt>
                <c:pt idx="4919">
                  <c:v>2.2516218644456153E-5</c:v>
                </c:pt>
                <c:pt idx="4920">
                  <c:v>2.251696524056175E-5</c:v>
                </c:pt>
                <c:pt idx="4921">
                  <c:v>2.2517711910939509E-5</c:v>
                </c:pt>
                <c:pt idx="4922">
                  <c:v>2.2518458655601732E-5</c:v>
                </c:pt>
                <c:pt idx="4923">
                  <c:v>2.2519205474560752E-5</c:v>
                </c:pt>
                <c:pt idx="4924">
                  <c:v>2.2519952367828882E-5</c:v>
                </c:pt>
                <c:pt idx="4925">
                  <c:v>2.252069933541845E-5</c:v>
                </c:pt>
                <c:pt idx="4926">
                  <c:v>2.2521446377341777E-5</c:v>
                </c:pt>
                <c:pt idx="4927">
                  <c:v>2.2522193493611195E-5</c:v>
                </c:pt>
                <c:pt idx="4928">
                  <c:v>2.2522940684239039E-5</c:v>
                </c:pt>
                <c:pt idx="4929">
                  <c:v>2.2523687949237647E-5</c:v>
                </c:pt>
                <c:pt idx="4930">
                  <c:v>2.2524435288619348E-5</c:v>
                </c:pt>
                <c:pt idx="4931">
                  <c:v>2.2525182702396488E-5</c:v>
                </c:pt>
                <c:pt idx="4932">
                  <c:v>2.2525930190581413E-5</c:v>
                </c:pt>
                <c:pt idx="4933">
                  <c:v>2.2526677753186467E-5</c:v>
                </c:pt>
                <c:pt idx="4934">
                  <c:v>2.2527425390223998E-5</c:v>
                </c:pt>
                <c:pt idx="4935">
                  <c:v>2.2528173101706365E-5</c:v>
                </c:pt>
                <c:pt idx="4936">
                  <c:v>2.2528920887645919E-5</c:v>
                </c:pt>
                <c:pt idx="4937">
                  <c:v>2.2529668748055011E-5</c:v>
                </c:pt>
                <c:pt idx="4938">
                  <c:v>2.2530416682946017E-5</c:v>
                </c:pt>
                <c:pt idx="4939">
                  <c:v>2.253116469233129E-5</c:v>
                </c:pt>
                <c:pt idx="4940">
                  <c:v>2.2531912776223202E-5</c:v>
                </c:pt>
                <c:pt idx="4941">
                  <c:v>2.253266093463412E-5</c:v>
                </c:pt>
                <c:pt idx="4942">
                  <c:v>2.253340916757642E-5</c:v>
                </c:pt>
                <c:pt idx="4943">
                  <c:v>2.2534157475062475E-5</c:v>
                </c:pt>
                <c:pt idx="4944">
                  <c:v>2.2534905857104661E-5</c:v>
                </c:pt>
                <c:pt idx="4945">
                  <c:v>2.2535654313715362E-5</c:v>
                </c:pt>
                <c:pt idx="4946">
                  <c:v>2.2536402844906964E-5</c:v>
                </c:pt>
                <c:pt idx="4947">
                  <c:v>2.2537151450691853E-5</c:v>
                </c:pt>
                <c:pt idx="4948">
                  <c:v>2.2537900131082411E-5</c:v>
                </c:pt>
                <c:pt idx="4949">
                  <c:v>2.2538648886091042E-5</c:v>
                </c:pt>
                <c:pt idx="4950">
                  <c:v>2.253939771573014E-5</c:v>
                </c:pt>
                <c:pt idx="4951">
                  <c:v>2.2540146620012095E-5</c:v>
                </c:pt>
                <c:pt idx="4952">
                  <c:v>2.2540895598949319E-5</c:v>
                </c:pt>
                <c:pt idx="4953">
                  <c:v>2.2541644652554208E-5</c:v>
                </c:pt>
                <c:pt idx="4954">
                  <c:v>2.254239378083918E-5</c:v>
                </c:pt>
                <c:pt idx="4955">
                  <c:v>2.2543142983816628E-5</c:v>
                </c:pt>
                <c:pt idx="4956">
                  <c:v>2.254389226149898E-5</c:v>
                </c:pt>
                <c:pt idx="4957">
                  <c:v>2.2544641613898645E-5</c:v>
                </c:pt>
                <c:pt idx="4958">
                  <c:v>2.2545391041028045E-5</c:v>
                </c:pt>
                <c:pt idx="4959">
                  <c:v>2.2546140542899595E-5</c:v>
                </c:pt>
                <c:pt idx="4960">
                  <c:v>2.2546890119525729E-5</c:v>
                </c:pt>
                <c:pt idx="4961">
                  <c:v>2.2547639770918869E-5</c:v>
                </c:pt>
                <c:pt idx="4962">
                  <c:v>2.2548389497091445E-5</c:v>
                </c:pt>
                <c:pt idx="4963">
                  <c:v>2.2549139298055889E-5</c:v>
                </c:pt>
                <c:pt idx="4964">
                  <c:v>2.2549889173824644E-5</c:v>
                </c:pt>
                <c:pt idx="4965">
                  <c:v>2.255063912441014E-5</c:v>
                </c:pt>
                <c:pt idx="4966">
                  <c:v>2.255138914982483E-5</c:v>
                </c:pt>
                <c:pt idx="4967">
                  <c:v>2.2552139250081145E-5</c:v>
                </c:pt>
                <c:pt idx="4968">
                  <c:v>2.2552889425191548E-5</c:v>
                </c:pt>
                <c:pt idx="4969">
                  <c:v>2.2553639675168468E-5</c:v>
                </c:pt>
                <c:pt idx="4970">
                  <c:v>2.2554390000024382E-5</c:v>
                </c:pt>
                <c:pt idx="4971">
                  <c:v>2.2555140399771734E-5</c:v>
                </c:pt>
                <c:pt idx="4972">
                  <c:v>2.2555890874422985E-5</c:v>
                </c:pt>
                <c:pt idx="4973">
                  <c:v>2.2556641423990598E-5</c:v>
                </c:pt>
                <c:pt idx="4974">
                  <c:v>2.2557392048487036E-5</c:v>
                </c:pt>
                <c:pt idx="4975">
                  <c:v>2.2558142747924768E-5</c:v>
                </c:pt>
                <c:pt idx="4976">
                  <c:v>2.255889352231627E-5</c:v>
                </c:pt>
                <c:pt idx="4977">
                  <c:v>2.2559644371674005E-5</c:v>
                </c:pt>
                <c:pt idx="4978">
                  <c:v>2.2560395296010461E-5</c:v>
                </c:pt>
                <c:pt idx="4979">
                  <c:v>2.2561146295338111E-5</c:v>
                </c:pt>
                <c:pt idx="4980">
                  <c:v>2.2561897369669437E-5</c:v>
                </c:pt>
                <c:pt idx="4981">
                  <c:v>2.2562648519016932E-5</c:v>
                </c:pt>
                <c:pt idx="4982">
                  <c:v>2.2563399743393074E-5</c:v>
                </c:pt>
                <c:pt idx="4983">
                  <c:v>2.2564151042810359E-5</c:v>
                </c:pt>
                <c:pt idx="4984">
                  <c:v>2.2564902417281281E-5</c:v>
                </c:pt>
                <c:pt idx="4985">
                  <c:v>2.256565386681834E-5</c:v>
                </c:pt>
                <c:pt idx="4986">
                  <c:v>2.2566405391434032E-5</c:v>
                </c:pt>
                <c:pt idx="4987">
                  <c:v>2.2567156991140857E-5</c:v>
                </c:pt>
                <c:pt idx="4988">
                  <c:v>2.2567908665951333E-5</c:v>
                </c:pt>
                <c:pt idx="4989">
                  <c:v>2.2568660415877958E-5</c:v>
                </c:pt>
                <c:pt idx="4990">
                  <c:v>2.2569412240933244E-5</c:v>
                </c:pt>
                <c:pt idx="4991">
                  <c:v>2.257016414112971E-5</c:v>
                </c:pt>
                <c:pt idx="4992">
                  <c:v>2.2570916116479873E-5</c:v>
                </c:pt>
                <c:pt idx="4993">
                  <c:v>2.2571668166996247E-5</c:v>
                </c:pt>
                <c:pt idx="4994">
                  <c:v>2.257242029269136E-5</c:v>
                </c:pt>
                <c:pt idx="4995">
                  <c:v>2.2573172493577743E-5</c:v>
                </c:pt>
                <c:pt idx="4996">
                  <c:v>2.2573924769667919E-5</c:v>
                </c:pt>
                <c:pt idx="4997">
                  <c:v>2.2574677120974417E-5</c:v>
                </c:pt>
                <c:pt idx="4998">
                  <c:v>2.2575429547509781E-5</c:v>
                </c:pt>
                <c:pt idx="4999">
                  <c:v>2.2576182049286547E-5</c:v>
                </c:pt>
                <c:pt idx="5000">
                  <c:v>2.2576934626317249E-5</c:v>
                </c:pt>
                <c:pt idx="5001">
                  <c:v>2.2577687278614436E-5</c:v>
                </c:pt>
                <c:pt idx="5002">
                  <c:v>2.2578440006190655E-5</c:v>
                </c:pt>
                <c:pt idx="5003">
                  <c:v>2.2579192809058455E-5</c:v>
                </c:pt>
                <c:pt idx="5004">
                  <c:v>2.2579945687230387E-5</c:v>
                </c:pt>
                <c:pt idx="5005">
                  <c:v>2.2580698640719008E-5</c:v>
                </c:pt>
                <c:pt idx="5006">
                  <c:v>2.2581451669536875E-5</c:v>
                </c:pt>
                <c:pt idx="5007">
                  <c:v>2.2582204773696553E-5</c:v>
                </c:pt>
                <c:pt idx="5008">
                  <c:v>2.25829579532106E-5</c:v>
                </c:pt>
                <c:pt idx="5009">
                  <c:v>2.2583711208091589E-5</c:v>
                </c:pt>
                <c:pt idx="5010">
                  <c:v>2.258446453835209E-5</c:v>
                </c:pt>
                <c:pt idx="5011">
                  <c:v>2.2585217944004669E-5</c:v>
                </c:pt>
                <c:pt idx="5012">
                  <c:v>2.2585971425061913E-5</c:v>
                </c:pt>
                <c:pt idx="5013">
                  <c:v>2.2586724981536393E-5</c:v>
                </c:pt>
                <c:pt idx="5014">
                  <c:v>2.2587478613440691E-5</c:v>
                </c:pt>
                <c:pt idx="5015">
                  <c:v>2.2588232320787399E-5</c:v>
                </c:pt>
                <c:pt idx="5016">
                  <c:v>2.2588986103589095E-5</c:v>
                </c:pt>
                <c:pt idx="5017">
                  <c:v>2.2589739961858375E-5</c:v>
                </c:pt>
                <c:pt idx="5018">
                  <c:v>2.2590493895607835E-5</c:v>
                </c:pt>
                <c:pt idx="5019">
                  <c:v>2.2591247904850068E-5</c:v>
                </c:pt>
                <c:pt idx="5020">
                  <c:v>2.2592001989597672E-5</c:v>
                </c:pt>
                <c:pt idx="5021">
                  <c:v>2.2592756149863257E-5</c:v>
                </c:pt>
                <c:pt idx="5022">
                  <c:v>2.2593510385659417E-5</c:v>
                </c:pt>
                <c:pt idx="5023">
                  <c:v>2.259426469699877E-5</c:v>
                </c:pt>
                <c:pt idx="5024">
                  <c:v>2.2595019083893926E-5</c:v>
                </c:pt>
                <c:pt idx="5025">
                  <c:v>2.2595773546357492E-5</c:v>
                </c:pt>
                <c:pt idx="5026">
                  <c:v>2.2596528084402093E-5</c:v>
                </c:pt>
                <c:pt idx="5027">
                  <c:v>2.2597282698040349E-5</c:v>
                </c:pt>
                <c:pt idx="5028">
                  <c:v>2.2598037387284877E-5</c:v>
                </c:pt>
                <c:pt idx="5029">
                  <c:v>2.2598792152148309E-5</c:v>
                </c:pt>
                <c:pt idx="5030">
                  <c:v>2.2599546992643273E-5</c:v>
                </c:pt>
                <c:pt idx="5031">
                  <c:v>2.2600301908782402E-5</c:v>
                </c:pt>
                <c:pt idx="5032">
                  <c:v>2.260105690057832E-5</c:v>
                </c:pt>
                <c:pt idx="5033">
                  <c:v>2.2601811968043684E-5</c:v>
                </c:pt>
                <c:pt idx="5034">
                  <c:v>2.2602567111191119E-5</c:v>
                </c:pt>
                <c:pt idx="5035">
                  <c:v>2.260332233003328E-5</c:v>
                </c:pt>
                <c:pt idx="5036">
                  <c:v>2.26040776245828E-5</c:v>
                </c:pt>
                <c:pt idx="5037">
                  <c:v>2.2604832994852345E-5</c:v>
                </c:pt>
                <c:pt idx="5038">
                  <c:v>2.2605588440854553E-5</c:v>
                </c:pt>
                <c:pt idx="5039">
                  <c:v>2.260634396260209E-5</c:v>
                </c:pt>
                <c:pt idx="5040">
                  <c:v>2.2607099560107614E-5</c:v>
                </c:pt>
                <c:pt idx="5041">
                  <c:v>2.2607855233383775E-5</c:v>
                </c:pt>
                <c:pt idx="5042">
                  <c:v>2.2608610982443256E-5</c:v>
                </c:pt>
                <c:pt idx="5043">
                  <c:v>2.2609366807298707E-5</c:v>
                </c:pt>
                <c:pt idx="5044">
                  <c:v>2.2610122707962811E-5</c:v>
                </c:pt>
                <c:pt idx="5045">
                  <c:v>2.2610878684448233E-5</c:v>
                </c:pt>
                <c:pt idx="5046">
                  <c:v>2.2611634736767654E-5</c:v>
                </c:pt>
                <c:pt idx="5047">
                  <c:v>2.2612390864933752E-5</c:v>
                </c:pt>
                <c:pt idx="5048">
                  <c:v>2.2613147068959209E-5</c:v>
                </c:pt>
                <c:pt idx="5049">
                  <c:v>2.2613903348856711E-5</c:v>
                </c:pt>
                <c:pt idx="5050">
                  <c:v>2.261465970463895E-5</c:v>
                </c:pt>
                <c:pt idx="5051">
                  <c:v>2.2615416136318607E-5</c:v>
                </c:pt>
                <c:pt idx="5052">
                  <c:v>2.2616172643908387E-5</c:v>
                </c:pt>
                <c:pt idx="5053">
                  <c:v>2.2616929227420983E-5</c:v>
                </c:pt>
                <c:pt idx="5054">
                  <c:v>2.2617685886869094E-5</c:v>
                </c:pt>
                <c:pt idx="5055">
                  <c:v>2.2618442622265421E-5</c:v>
                </c:pt>
                <c:pt idx="5056">
                  <c:v>2.2619199433622677E-5</c:v>
                </c:pt>
                <c:pt idx="5057">
                  <c:v>2.2619956320953567E-5</c:v>
                </c:pt>
                <c:pt idx="5058">
                  <c:v>2.2620713284270804E-5</c:v>
                </c:pt>
                <c:pt idx="5059">
                  <c:v>2.2621470323587099E-5</c:v>
                </c:pt>
                <c:pt idx="5060">
                  <c:v>2.2622227438915176E-5</c:v>
                </c:pt>
                <c:pt idx="5061">
                  <c:v>2.2622984630267749E-5</c:v>
                </c:pt>
                <c:pt idx="5062">
                  <c:v>2.2623741897657552E-5</c:v>
                </c:pt>
                <c:pt idx="5063">
                  <c:v>2.2624499241097307E-5</c:v>
                </c:pt>
                <c:pt idx="5064">
                  <c:v>2.2625256660599737E-5</c:v>
                </c:pt>
                <c:pt idx="5065">
                  <c:v>2.2626014156177583E-5</c:v>
                </c:pt>
                <c:pt idx="5066">
                  <c:v>2.2626771727843583E-5</c:v>
                </c:pt>
                <c:pt idx="5067">
                  <c:v>2.2627529375610471E-5</c:v>
                </c:pt>
                <c:pt idx="5068">
                  <c:v>2.2628287099490988E-5</c:v>
                </c:pt>
                <c:pt idx="5069">
                  <c:v>2.262904489949788E-5</c:v>
                </c:pt>
                <c:pt idx="5070">
                  <c:v>2.2629802775643896E-5</c:v>
                </c:pt>
                <c:pt idx="5071">
                  <c:v>2.2630560727941789E-5</c:v>
                </c:pt>
                <c:pt idx="5072">
                  <c:v>2.2631318756404305E-5</c:v>
                </c:pt>
                <c:pt idx="5073">
                  <c:v>2.2632076861044211E-5</c:v>
                </c:pt>
                <c:pt idx="5074">
                  <c:v>2.2632835041874263E-5</c:v>
                </c:pt>
                <c:pt idx="5075">
                  <c:v>2.2633593298907218E-5</c:v>
                </c:pt>
                <c:pt idx="5076">
                  <c:v>2.2634351632155851E-5</c:v>
                </c:pt>
                <c:pt idx="5077">
                  <c:v>2.2635110041632923E-5</c:v>
                </c:pt>
                <c:pt idx="5078">
                  <c:v>2.2635868527351211E-5</c:v>
                </c:pt>
                <c:pt idx="5079">
                  <c:v>2.2636627089323487E-5</c:v>
                </c:pt>
                <c:pt idx="5080">
                  <c:v>2.2637385727562528E-5</c:v>
                </c:pt>
                <c:pt idx="5081">
                  <c:v>2.2638144442081118E-5</c:v>
                </c:pt>
                <c:pt idx="5082">
                  <c:v>2.263890323289204E-5</c:v>
                </c:pt>
                <c:pt idx="5083">
                  <c:v>2.2639662100008081E-5</c:v>
                </c:pt>
                <c:pt idx="5084">
                  <c:v>2.2640421043442028E-5</c:v>
                </c:pt>
                <c:pt idx="5085">
                  <c:v>2.2641180063206674E-5</c:v>
                </c:pt>
                <c:pt idx="5086">
                  <c:v>2.264193915931482E-5</c:v>
                </c:pt>
                <c:pt idx="5087">
                  <c:v>2.2642698331779259E-5</c:v>
                </c:pt>
                <c:pt idx="5088">
                  <c:v>2.2643457580612798E-5</c:v>
                </c:pt>
                <c:pt idx="5089">
                  <c:v>2.2644216905828235E-5</c:v>
                </c:pt>
                <c:pt idx="5090">
                  <c:v>2.2644976307438382E-5</c:v>
                </c:pt>
                <c:pt idx="5091">
                  <c:v>2.2645735785456052E-5</c:v>
                </c:pt>
                <c:pt idx="5092">
                  <c:v>2.2646495339894051E-5</c:v>
                </c:pt>
                <c:pt idx="5093">
                  <c:v>2.2647254970765206E-5</c:v>
                </c:pt>
                <c:pt idx="5094">
                  <c:v>2.2648014678082332E-5</c:v>
                </c:pt>
                <c:pt idx="5095">
                  <c:v>2.2648774461858248E-5</c:v>
                </c:pt>
                <c:pt idx="5096">
                  <c:v>2.2649534322105786E-5</c:v>
                </c:pt>
                <c:pt idx="5097">
                  <c:v>2.2650294258837774E-5</c:v>
                </c:pt>
                <c:pt idx="5098">
                  <c:v>2.2651054272067042E-5</c:v>
                </c:pt>
                <c:pt idx="5099">
                  <c:v>2.2651814361806421E-5</c:v>
                </c:pt>
                <c:pt idx="5100">
                  <c:v>2.2652574528068758E-5</c:v>
                </c:pt>
                <c:pt idx="5101">
                  <c:v>2.2653334770866886E-5</c:v>
                </c:pt>
                <c:pt idx="5102">
                  <c:v>2.2654095090213654E-5</c:v>
                </c:pt>
                <c:pt idx="5103">
                  <c:v>2.2654855486121901E-5</c:v>
                </c:pt>
                <c:pt idx="5104">
                  <c:v>2.2655615958604491E-5</c:v>
                </c:pt>
                <c:pt idx="5105">
                  <c:v>2.2656376507674265E-5</c:v>
                </c:pt>
                <c:pt idx="5106">
                  <c:v>2.2657137133344085E-5</c:v>
                </c:pt>
                <c:pt idx="5107">
                  <c:v>2.2657897835626805E-5</c:v>
                </c:pt>
                <c:pt idx="5108">
                  <c:v>2.2658658614535294E-5</c:v>
                </c:pt>
                <c:pt idx="5109">
                  <c:v>2.2659419470082412E-5</c:v>
                </c:pt>
                <c:pt idx="5110">
                  <c:v>2.2660180402281025E-5</c:v>
                </c:pt>
                <c:pt idx="5111">
                  <c:v>2.266094141114401E-5</c:v>
                </c:pt>
                <c:pt idx="5112">
                  <c:v>2.2661702496684239E-5</c:v>
                </c:pt>
                <c:pt idx="5113">
                  <c:v>2.2662463658914584E-5</c:v>
                </c:pt>
                <c:pt idx="5114">
                  <c:v>2.266322489784794E-5</c:v>
                </c:pt>
                <c:pt idx="5115">
                  <c:v>2.2663986213497175E-5</c:v>
                </c:pt>
                <c:pt idx="5116">
                  <c:v>2.2664747605875181E-5</c:v>
                </c:pt>
                <c:pt idx="5117">
                  <c:v>2.266550907499484E-5</c:v>
                </c:pt>
                <c:pt idx="5118">
                  <c:v>2.266627062086906E-5</c:v>
                </c:pt>
                <c:pt idx="5119">
                  <c:v>2.2667032243510726E-5</c:v>
                </c:pt>
                <c:pt idx="5120">
                  <c:v>2.2667793942932738E-5</c:v>
                </c:pt>
                <c:pt idx="5121">
                  <c:v>2.2668555719147993E-5</c:v>
                </c:pt>
                <c:pt idx="5122">
                  <c:v>2.2669317572169407E-5</c:v>
                </c:pt>
                <c:pt idx="5123">
                  <c:v>2.2670079502009876E-5</c:v>
                </c:pt>
                <c:pt idx="5124">
                  <c:v>2.2670841508682315E-5</c:v>
                </c:pt>
                <c:pt idx="5125">
                  <c:v>2.2671603592199636E-5</c:v>
                </c:pt>
                <c:pt idx="5126">
                  <c:v>2.2672365752574765E-5</c:v>
                </c:pt>
                <c:pt idx="5127">
                  <c:v>2.2673127989820603E-5</c:v>
                </c:pt>
                <c:pt idx="5128">
                  <c:v>2.2673890303950091E-5</c:v>
                </c:pt>
                <c:pt idx="5129">
                  <c:v>2.2674652694976144E-5</c:v>
                </c:pt>
                <c:pt idx="5130">
                  <c:v>2.2675415162911694E-5</c:v>
                </c:pt>
                <c:pt idx="5131">
                  <c:v>2.2676177707769674E-5</c:v>
                </c:pt>
                <c:pt idx="5132">
                  <c:v>2.2676940329563019E-5</c:v>
                </c:pt>
                <c:pt idx="5133">
                  <c:v>2.2677703028304666E-5</c:v>
                </c:pt>
                <c:pt idx="5134">
                  <c:v>2.2678465804007554E-5</c:v>
                </c:pt>
                <c:pt idx="5135">
                  <c:v>2.2679228656684625E-5</c:v>
                </c:pt>
                <c:pt idx="5136">
                  <c:v>2.2679991586348836E-5</c:v>
                </c:pt>
                <c:pt idx="5137">
                  <c:v>2.2680754593013129E-5</c:v>
                </c:pt>
                <c:pt idx="5138">
                  <c:v>2.2681517676690457E-5</c:v>
                </c:pt>
                <c:pt idx="5139">
                  <c:v>2.268228083739378E-5</c:v>
                </c:pt>
                <c:pt idx="5140">
                  <c:v>2.2683044075136057E-5</c:v>
                </c:pt>
                <c:pt idx="5141">
                  <c:v>2.2683807389930249E-5</c:v>
                </c:pt>
                <c:pt idx="5142">
                  <c:v>2.2684570781789317E-5</c:v>
                </c:pt>
                <c:pt idx="5143">
                  <c:v>2.2685334250726239E-5</c:v>
                </c:pt>
                <c:pt idx="5144">
                  <c:v>2.2686097796753977E-5</c:v>
                </c:pt>
                <c:pt idx="5145">
                  <c:v>2.2686861419885512E-5</c:v>
                </c:pt>
                <c:pt idx="5146">
                  <c:v>2.2687625120133817E-5</c:v>
                </c:pt>
                <c:pt idx="5147">
                  <c:v>2.2688388897511874E-5</c:v>
                </c:pt>
                <c:pt idx="5148">
                  <c:v>2.2689152752032671E-5</c:v>
                </c:pt>
                <c:pt idx="5149">
                  <c:v>2.2689916683709188E-5</c:v>
                </c:pt>
                <c:pt idx="5150">
                  <c:v>2.2690680692554424E-5</c:v>
                </c:pt>
                <c:pt idx="5151">
                  <c:v>2.2691444778581363E-5</c:v>
                </c:pt>
                <c:pt idx="5152">
                  <c:v>2.2692208941803003E-5</c:v>
                </c:pt>
                <c:pt idx="5153">
                  <c:v>2.2692973182232346E-5</c:v>
                </c:pt>
                <c:pt idx="5154">
                  <c:v>2.269373749988239E-5</c:v>
                </c:pt>
                <c:pt idx="5155">
                  <c:v>2.2694501894766144E-5</c:v>
                </c:pt>
                <c:pt idx="5156">
                  <c:v>2.2695266366896614E-5</c:v>
                </c:pt>
                <c:pt idx="5157">
                  <c:v>2.2696030916286811E-5</c:v>
                </c:pt>
                <c:pt idx="5158">
                  <c:v>2.2696795542949751E-5</c:v>
                </c:pt>
                <c:pt idx="5159">
                  <c:v>2.2697560246898454E-5</c:v>
                </c:pt>
                <c:pt idx="5160">
                  <c:v>2.269832502814593E-5</c:v>
                </c:pt>
                <c:pt idx="5161">
                  <c:v>2.2699089886705217E-5</c:v>
                </c:pt>
                <c:pt idx="5162">
                  <c:v>2.2699854822589332E-5</c:v>
                </c:pt>
                <c:pt idx="5163">
                  <c:v>2.2700619835811305E-5</c:v>
                </c:pt>
                <c:pt idx="5164">
                  <c:v>2.2701384926384172E-5</c:v>
                </c:pt>
                <c:pt idx="5165">
                  <c:v>2.2702150094320972E-5</c:v>
                </c:pt>
                <c:pt idx="5166">
                  <c:v>2.270291533963473E-5</c:v>
                </c:pt>
                <c:pt idx="5167">
                  <c:v>2.2703680662338507E-5</c:v>
                </c:pt>
                <c:pt idx="5168">
                  <c:v>2.2704446062445334E-5</c:v>
                </c:pt>
                <c:pt idx="5169">
                  <c:v>2.2705211539968268E-5</c:v>
                </c:pt>
                <c:pt idx="5170">
                  <c:v>2.2705977094920348E-5</c:v>
                </c:pt>
                <c:pt idx="5171">
                  <c:v>2.2706742727314644E-5</c:v>
                </c:pt>
                <c:pt idx="5172">
                  <c:v>2.2707508437164201E-5</c:v>
                </c:pt>
                <c:pt idx="5173">
                  <c:v>2.2708274224482091E-5</c:v>
                </c:pt>
                <c:pt idx="5174">
                  <c:v>2.2709040089281367E-5</c:v>
                </c:pt>
                <c:pt idx="5175">
                  <c:v>2.2709806031575098E-5</c:v>
                </c:pt>
                <c:pt idx="5176">
                  <c:v>2.2710572051376359E-5</c:v>
                </c:pt>
                <c:pt idx="5177">
                  <c:v>2.2711338148698221E-5</c:v>
                </c:pt>
                <c:pt idx="5178">
                  <c:v>2.2712104323553751E-5</c:v>
                </c:pt>
                <c:pt idx="5179">
                  <c:v>2.271287057595604E-5</c:v>
                </c:pt>
                <c:pt idx="5180">
                  <c:v>2.271363690591816E-5</c:v>
                </c:pt>
                <c:pt idx="5181">
                  <c:v>2.2714403313453211E-5</c:v>
                </c:pt>
                <c:pt idx="5182">
                  <c:v>2.2715169798574268E-5</c:v>
                </c:pt>
                <c:pt idx="5183">
                  <c:v>2.2715936361294425E-5</c:v>
                </c:pt>
                <c:pt idx="5184">
                  <c:v>2.2716703001626771E-5</c:v>
                </c:pt>
                <c:pt idx="5185">
                  <c:v>2.2717469719584419E-5</c:v>
                </c:pt>
                <c:pt idx="5186">
                  <c:v>2.2718236515180459E-5</c:v>
                </c:pt>
                <c:pt idx="5187">
                  <c:v>2.2719003388427997E-5</c:v>
                </c:pt>
                <c:pt idx="5188">
                  <c:v>2.2719770339340135E-5</c:v>
                </c:pt>
                <c:pt idx="5189">
                  <c:v>2.2720537367929992E-5</c:v>
                </c:pt>
                <c:pt idx="5190">
                  <c:v>2.2721304474210677E-5</c:v>
                </c:pt>
                <c:pt idx="5191">
                  <c:v>2.2722071658195298E-5</c:v>
                </c:pt>
                <c:pt idx="5192">
                  <c:v>2.2722838919896991E-5</c:v>
                </c:pt>
                <c:pt idx="5193">
                  <c:v>2.2723606259328864E-5</c:v>
                </c:pt>
                <c:pt idx="5194">
                  <c:v>2.2724373676504051E-5</c:v>
                </c:pt>
                <c:pt idx="5195">
                  <c:v>2.2725141171435673E-5</c:v>
                </c:pt>
                <c:pt idx="5196">
                  <c:v>2.2725908744136869E-5</c:v>
                </c:pt>
                <c:pt idx="5197">
                  <c:v>2.2726676394620769E-5</c:v>
                </c:pt>
                <c:pt idx="5198">
                  <c:v>2.2727444122900509E-5</c:v>
                </c:pt>
                <c:pt idx="5199">
                  <c:v>2.2728211928989237E-5</c:v>
                </c:pt>
                <c:pt idx="5200">
                  <c:v>2.2728979812900092E-5</c:v>
                </c:pt>
                <c:pt idx="5201">
                  <c:v>2.2729747774646229E-5</c:v>
                </c:pt>
                <c:pt idx="5202">
                  <c:v>2.2730515814240785E-5</c:v>
                </c:pt>
                <c:pt idx="5203">
                  <c:v>2.273128393169692E-5</c:v>
                </c:pt>
                <c:pt idx="5204">
                  <c:v>2.2732052127027794E-5</c:v>
                </c:pt>
                <c:pt idx="5205">
                  <c:v>2.2732820400246559E-5</c:v>
                </c:pt>
                <c:pt idx="5206">
                  <c:v>2.2733588751366386E-5</c:v>
                </c:pt>
                <c:pt idx="5207">
                  <c:v>2.273435718040044E-5</c:v>
                </c:pt>
                <c:pt idx="5208">
                  <c:v>2.273512568736188E-5</c:v>
                </c:pt>
                <c:pt idx="5209">
                  <c:v>2.2735894272263888E-5</c:v>
                </c:pt>
                <c:pt idx="5210">
                  <c:v>2.2736662935119639E-5</c:v>
                </c:pt>
                <c:pt idx="5211">
                  <c:v>2.2737431675942306E-5</c:v>
                </c:pt>
                <c:pt idx="5212">
                  <c:v>2.2738200494745069E-5</c:v>
                </c:pt>
                <c:pt idx="5213">
                  <c:v>2.2738969391541124E-5</c:v>
                </c:pt>
                <c:pt idx="5214">
                  <c:v>2.273973836634365E-5</c:v>
                </c:pt>
                <c:pt idx="5215">
                  <c:v>2.2740507419165837E-5</c:v>
                </c:pt>
                <c:pt idx="5216">
                  <c:v>2.2741276550020881E-5</c:v>
                </c:pt>
                <c:pt idx="5217">
                  <c:v>2.2742045758921981E-5</c:v>
                </c:pt>
                <c:pt idx="5218">
                  <c:v>2.2742815045882334E-5</c:v>
                </c:pt>
                <c:pt idx="5219">
                  <c:v>2.2743584410915141E-5</c:v>
                </c:pt>
                <c:pt idx="5220">
                  <c:v>2.2744353854033617E-5</c:v>
                </c:pt>
                <c:pt idx="5221">
                  <c:v>2.2745123375250964E-5</c:v>
                </c:pt>
                <c:pt idx="5222">
                  <c:v>2.2745892974580398E-5</c:v>
                </c:pt>
                <c:pt idx="5223">
                  <c:v>2.2746662652035134E-5</c:v>
                </c:pt>
                <c:pt idx="5224">
                  <c:v>2.2747432407628391E-5</c:v>
                </c:pt>
                <c:pt idx="5225">
                  <c:v>2.2748202241373391E-5</c:v>
                </c:pt>
                <c:pt idx="5226">
                  <c:v>2.274897215328336E-5</c:v>
                </c:pt>
                <c:pt idx="5227">
                  <c:v>2.2749742143371526E-5</c:v>
                </c:pt>
                <c:pt idx="5228">
                  <c:v>2.2750512211651119E-5</c:v>
                </c:pt>
                <c:pt idx="5229">
                  <c:v>2.2751282358135377E-5</c:v>
                </c:pt>
                <c:pt idx="5230">
                  <c:v>2.275205258283753E-5</c:v>
                </c:pt>
                <c:pt idx="5231">
                  <c:v>2.275282288577083E-5</c:v>
                </c:pt>
                <c:pt idx="5232">
                  <c:v>2.2753593266948514E-5</c:v>
                </c:pt>
                <c:pt idx="5233">
                  <c:v>2.275436372638383E-5</c:v>
                </c:pt>
                <c:pt idx="5234">
                  <c:v>2.2755134264090028E-5</c:v>
                </c:pt>
                <c:pt idx="5235">
                  <c:v>2.2755904880080362E-5</c:v>
                </c:pt>
                <c:pt idx="5236">
                  <c:v>2.2756675574368092E-5</c:v>
                </c:pt>
                <c:pt idx="5237">
                  <c:v>2.2757446346966473E-5</c:v>
                </c:pt>
                <c:pt idx="5238">
                  <c:v>2.2758217197888768E-5</c:v>
                </c:pt>
                <c:pt idx="5239">
                  <c:v>2.2758988127148248E-5</c:v>
                </c:pt>
                <c:pt idx="5240">
                  <c:v>2.2759759134758178E-5</c:v>
                </c:pt>
                <c:pt idx="5241">
                  <c:v>2.2760530220731828E-5</c:v>
                </c:pt>
                <c:pt idx="5242">
                  <c:v>2.2761301385082477E-5</c:v>
                </c:pt>
                <c:pt idx="5243">
                  <c:v>2.2762072627823406E-5</c:v>
                </c:pt>
                <c:pt idx="5244">
                  <c:v>2.276284394896789E-5</c:v>
                </c:pt>
                <c:pt idx="5245">
                  <c:v>2.2763615348529217E-5</c:v>
                </c:pt>
                <c:pt idx="5246">
                  <c:v>2.2764386826520683E-5</c:v>
                </c:pt>
                <c:pt idx="5247">
                  <c:v>2.2765158382955564E-5</c:v>
                </c:pt>
                <c:pt idx="5248">
                  <c:v>2.2765930017847168E-5</c:v>
                </c:pt>
                <c:pt idx="5249">
                  <c:v>2.2766701731208784E-5</c:v>
                </c:pt>
                <c:pt idx="5250">
                  <c:v>2.2767473523053719E-5</c:v>
                </c:pt>
                <c:pt idx="5251">
                  <c:v>2.276824539339527E-5</c:v>
                </c:pt>
                <c:pt idx="5252">
                  <c:v>2.276901734224675E-5</c:v>
                </c:pt>
                <c:pt idx="5253">
                  <c:v>2.2769789369621465E-5</c:v>
                </c:pt>
                <c:pt idx="5254">
                  <c:v>2.2770561475532731E-5</c:v>
                </c:pt>
                <c:pt idx="5255">
                  <c:v>2.2771333659993863E-5</c:v>
                </c:pt>
                <c:pt idx="5256">
                  <c:v>2.2772105923018181E-5</c:v>
                </c:pt>
                <c:pt idx="5257">
                  <c:v>2.2772878264619005E-5</c:v>
                </c:pt>
                <c:pt idx="5258">
                  <c:v>2.2773650684809667E-5</c:v>
                </c:pt>
                <c:pt idx="5259">
                  <c:v>2.2774423183603491E-5</c:v>
                </c:pt>
                <c:pt idx="5260">
                  <c:v>2.2775195761013812E-5</c:v>
                </c:pt>
                <c:pt idx="5261">
                  <c:v>2.2775968417053971E-5</c:v>
                </c:pt>
                <c:pt idx="5262">
                  <c:v>2.277674115173729E-5</c:v>
                </c:pt>
                <c:pt idx="5263">
                  <c:v>2.2777513965077128E-5</c:v>
                </c:pt>
                <c:pt idx="5264">
                  <c:v>2.2778286857086819E-5</c:v>
                </c:pt>
                <c:pt idx="5265">
                  <c:v>2.2779059827779714E-5</c:v>
                </c:pt>
                <c:pt idx="5266">
                  <c:v>2.2779832877169169E-5</c:v>
                </c:pt>
                <c:pt idx="5267">
                  <c:v>2.2780606005268535E-5</c:v>
                </c:pt>
                <c:pt idx="5268">
                  <c:v>2.2781379212091166E-5</c:v>
                </c:pt>
                <c:pt idx="5269">
                  <c:v>2.2782152497650429E-5</c:v>
                </c:pt>
                <c:pt idx="5270">
                  <c:v>2.2782925861959684E-5</c:v>
                </c:pt>
                <c:pt idx="5271">
                  <c:v>2.2783699305032303E-5</c:v>
                </c:pt>
                <c:pt idx="5272">
                  <c:v>2.2784472826881646E-5</c:v>
                </c:pt>
                <c:pt idx="5273">
                  <c:v>2.2785246427521099E-5</c:v>
                </c:pt>
                <c:pt idx="5274">
                  <c:v>2.2786020106964032E-5</c:v>
                </c:pt>
                <c:pt idx="5275">
                  <c:v>2.2786793865223824E-5</c:v>
                </c:pt>
                <c:pt idx="5276">
                  <c:v>2.2787567702313863E-5</c:v>
                </c:pt>
                <c:pt idx="5277">
                  <c:v>2.2788341618247531E-5</c:v>
                </c:pt>
                <c:pt idx="5278">
                  <c:v>2.2789115613038218E-5</c:v>
                </c:pt>
                <c:pt idx="5279">
                  <c:v>2.2789889686699317E-5</c:v>
                </c:pt>
                <c:pt idx="5280">
                  <c:v>2.2790663839244226E-5</c:v>
                </c:pt>
                <c:pt idx="5281">
                  <c:v>2.2791438070686343E-5</c:v>
                </c:pt>
                <c:pt idx="5282">
                  <c:v>2.2792212381039067E-5</c:v>
                </c:pt>
                <c:pt idx="5283">
                  <c:v>2.2792986770315806E-5</c:v>
                </c:pt>
                <c:pt idx="5284">
                  <c:v>2.2793761238529965E-5</c:v>
                </c:pt>
                <c:pt idx="5285">
                  <c:v>2.2794535785694964E-5</c:v>
                </c:pt>
                <c:pt idx="5286">
                  <c:v>2.2795310411824209E-5</c:v>
                </c:pt>
                <c:pt idx="5287">
                  <c:v>2.2796085116931122E-5</c:v>
                </c:pt>
                <c:pt idx="5288">
                  <c:v>2.2796859901029129E-5</c:v>
                </c:pt>
                <c:pt idx="5289">
                  <c:v>2.2797634764131647E-5</c:v>
                </c:pt>
                <c:pt idx="5290">
                  <c:v>2.2798409706252104E-5</c:v>
                </c:pt>
                <c:pt idx="5291">
                  <c:v>2.2799184727403936E-5</c:v>
                </c:pt>
                <c:pt idx="5292">
                  <c:v>2.2799959827600575E-5</c:v>
                </c:pt>
                <c:pt idx="5293">
                  <c:v>2.2800735006855454E-5</c:v>
                </c:pt>
                <c:pt idx="5294">
                  <c:v>2.280151026518202E-5</c:v>
                </c:pt>
                <c:pt idx="5295">
                  <c:v>2.2802285602593712E-5</c:v>
                </c:pt>
                <c:pt idx="5296">
                  <c:v>2.280306101910398E-5</c:v>
                </c:pt>
                <c:pt idx="5297">
                  <c:v>2.2803836514726274E-5</c:v>
                </c:pt>
                <c:pt idx="5298">
                  <c:v>2.2804612089474043E-5</c:v>
                </c:pt>
                <c:pt idx="5299">
                  <c:v>2.2805387743360747E-5</c:v>
                </c:pt>
                <c:pt idx="5300">
                  <c:v>2.2806163476399848E-5</c:v>
                </c:pt>
                <c:pt idx="5301">
                  <c:v>2.2806939288604803E-5</c:v>
                </c:pt>
                <c:pt idx="5302">
                  <c:v>2.2807715179989083E-5</c:v>
                </c:pt>
                <c:pt idx="5303">
                  <c:v>2.2808491150566153E-5</c:v>
                </c:pt>
                <c:pt idx="5304">
                  <c:v>2.2809267200349491E-5</c:v>
                </c:pt>
                <c:pt idx="5305">
                  <c:v>2.2810043329352571E-5</c:v>
                </c:pt>
                <c:pt idx="5306">
                  <c:v>2.2810819537588868E-5</c:v>
                </c:pt>
                <c:pt idx="5307">
                  <c:v>2.281159582507187E-5</c:v>
                </c:pt>
                <c:pt idx="5308">
                  <c:v>2.2812372191815051E-5</c:v>
                </c:pt>
                <c:pt idx="5309">
                  <c:v>2.2813148637831915E-5</c:v>
                </c:pt>
                <c:pt idx="5310">
                  <c:v>2.2813925163135947E-5</c:v>
                </c:pt>
                <c:pt idx="5311">
                  <c:v>2.2814701767740638E-5</c:v>
                </c:pt>
                <c:pt idx="5312">
                  <c:v>2.2815478451659491E-5</c:v>
                </c:pt>
                <c:pt idx="5313">
                  <c:v>2.2816255214906005E-5</c:v>
                </c:pt>
                <c:pt idx="5314">
                  <c:v>2.2817032057493685E-5</c:v>
                </c:pt>
                <c:pt idx="5315">
                  <c:v>2.2817808979436044E-5</c:v>
                </c:pt>
                <c:pt idx="5316">
                  <c:v>2.2818585980746586E-5</c:v>
                </c:pt>
                <c:pt idx="5317">
                  <c:v>2.2819363061438829E-5</c:v>
                </c:pt>
                <c:pt idx="5318">
                  <c:v>2.2820140221526287E-5</c:v>
                </c:pt>
                <c:pt idx="5319">
                  <c:v>2.282091746102249E-5</c:v>
                </c:pt>
                <c:pt idx="5320">
                  <c:v>2.282169477994095E-5</c:v>
                </c:pt>
                <c:pt idx="5321">
                  <c:v>2.2822472178295205E-5</c:v>
                </c:pt>
                <c:pt idx="5322">
                  <c:v>2.2823249656098771E-5</c:v>
                </c:pt>
                <c:pt idx="5323">
                  <c:v>2.2824027213365198E-5</c:v>
                </c:pt>
                <c:pt idx="5324">
                  <c:v>2.2824804850108012E-5</c:v>
                </c:pt>
                <c:pt idx="5325">
                  <c:v>2.2825582566340758E-5</c:v>
                </c:pt>
                <c:pt idx="5326">
                  <c:v>2.2826360362076975E-5</c:v>
                </c:pt>
                <c:pt idx="5327">
                  <c:v>2.282713823733022E-5</c:v>
                </c:pt>
                <c:pt idx="5328">
                  <c:v>2.2827916192114024E-5</c:v>
                </c:pt>
                <c:pt idx="5329">
                  <c:v>2.282869422644196E-5</c:v>
                </c:pt>
                <c:pt idx="5330">
                  <c:v>2.2829472340327578E-5</c:v>
                </c:pt>
                <c:pt idx="5331">
                  <c:v>2.2830250533784426E-5</c:v>
                </c:pt>
                <c:pt idx="5332">
                  <c:v>2.2831028806826081E-5</c:v>
                </c:pt>
                <c:pt idx="5333">
                  <c:v>2.2831807159466105E-5</c:v>
                </c:pt>
                <c:pt idx="5334">
                  <c:v>2.2832585591718065E-5</c:v>
                </c:pt>
                <c:pt idx="5335">
                  <c:v>2.2833364103595533E-5</c:v>
                </c:pt>
                <c:pt idx="5336">
                  <c:v>2.2834142695112086E-5</c:v>
                </c:pt>
                <c:pt idx="5337">
                  <c:v>2.2834921366281307E-5</c:v>
                </c:pt>
                <c:pt idx="5338">
                  <c:v>2.2835700117116771E-5</c:v>
                </c:pt>
                <c:pt idx="5339">
                  <c:v>2.2836478947632066E-5</c:v>
                </c:pt>
                <c:pt idx="5340">
                  <c:v>2.2837257857840784E-5</c:v>
                </c:pt>
                <c:pt idx="5341">
                  <c:v>2.2838036847756516E-5</c:v>
                </c:pt>
                <c:pt idx="5342">
                  <c:v>2.283881591739285E-5</c:v>
                </c:pt>
                <c:pt idx="5343">
                  <c:v>2.2839595066763395E-5</c:v>
                </c:pt>
                <c:pt idx="5344">
                  <c:v>2.2840374295881746E-5</c:v>
                </c:pt>
                <c:pt idx="5345">
                  <c:v>2.2841153604761506E-5</c:v>
                </c:pt>
                <c:pt idx="5346">
                  <c:v>2.2841932993416293E-5</c:v>
                </c:pt>
                <c:pt idx="5347">
                  <c:v>2.2842712461859704E-5</c:v>
                </c:pt>
                <c:pt idx="5348">
                  <c:v>2.2843492010105368E-5</c:v>
                </c:pt>
                <c:pt idx="5349">
                  <c:v>2.2844271638166896E-5</c:v>
                </c:pt>
                <c:pt idx="5350">
                  <c:v>2.2845051346057908E-5</c:v>
                </c:pt>
                <c:pt idx="5351">
                  <c:v>2.2845831133792031E-5</c:v>
                </c:pt>
                <c:pt idx="5352">
                  <c:v>2.2846611001382889E-5</c:v>
                </c:pt>
                <c:pt idx="5353">
                  <c:v>2.2847390948844119E-5</c:v>
                </c:pt>
                <c:pt idx="5354">
                  <c:v>2.2848170976189348E-5</c:v>
                </c:pt>
                <c:pt idx="5355">
                  <c:v>2.2848951083432224E-5</c:v>
                </c:pt>
                <c:pt idx="5356">
                  <c:v>2.2849731270586376E-5</c:v>
                </c:pt>
                <c:pt idx="5357">
                  <c:v>2.285051153766545E-5</c:v>
                </c:pt>
                <c:pt idx="5358">
                  <c:v>2.2851291884683102E-5</c:v>
                </c:pt>
                <c:pt idx="5359">
                  <c:v>2.2852072311652974E-5</c:v>
                </c:pt>
                <c:pt idx="5360">
                  <c:v>2.2852852818588722E-5</c:v>
                </c:pt>
                <c:pt idx="5361">
                  <c:v>2.2853633405504004E-5</c:v>
                </c:pt>
                <c:pt idx="5362">
                  <c:v>2.2854414072412482E-5</c:v>
                </c:pt>
                <c:pt idx="5363">
                  <c:v>2.2855194819327812E-5</c:v>
                </c:pt>
                <c:pt idx="5364">
                  <c:v>2.2855975646263666E-5</c:v>
                </c:pt>
                <c:pt idx="5365">
                  <c:v>2.2856756553233722E-5</c:v>
                </c:pt>
                <c:pt idx="5366">
                  <c:v>2.2857537540251638E-5</c:v>
                </c:pt>
                <c:pt idx="5367">
                  <c:v>2.2858318607331097E-5</c:v>
                </c:pt>
                <c:pt idx="5368">
                  <c:v>2.2859099754485785E-5</c:v>
                </c:pt>
                <c:pt idx="5369">
                  <c:v>2.285988098172938E-5</c:v>
                </c:pt>
                <c:pt idx="5370">
                  <c:v>2.2860662289075569E-5</c:v>
                </c:pt>
                <c:pt idx="5371">
                  <c:v>2.2861443676538038E-5</c:v>
                </c:pt>
                <c:pt idx="5372">
                  <c:v>2.286222514413048E-5</c:v>
                </c:pt>
                <c:pt idx="5373">
                  <c:v>2.2863006691866602E-5</c:v>
                </c:pt>
                <c:pt idx="5374">
                  <c:v>2.2863788319760091E-5</c:v>
                </c:pt>
                <c:pt idx="5375">
                  <c:v>2.2864570027824659E-5</c:v>
                </c:pt>
                <c:pt idx="5376">
                  <c:v>2.2865351816074004E-5</c:v>
                </c:pt>
                <c:pt idx="5377">
                  <c:v>2.2866133684521841E-5</c:v>
                </c:pt>
                <c:pt idx="5378">
                  <c:v>2.2866915633181879E-5</c:v>
                </c:pt>
                <c:pt idx="5379">
                  <c:v>2.286769766206784E-5</c:v>
                </c:pt>
                <c:pt idx="5380">
                  <c:v>2.2868479771193434E-5</c:v>
                </c:pt>
                <c:pt idx="5381">
                  <c:v>2.2869261960572392E-5</c:v>
                </c:pt>
                <c:pt idx="5382">
                  <c:v>2.2870044230218439E-5</c:v>
                </c:pt>
                <c:pt idx="5383">
                  <c:v>2.2870826580145292E-5</c:v>
                </c:pt>
                <c:pt idx="5384">
                  <c:v>2.2871609010366702E-5</c:v>
                </c:pt>
                <c:pt idx="5385">
                  <c:v>2.2872391520896389E-5</c:v>
                </c:pt>
                <c:pt idx="5386">
                  <c:v>2.2873174111748103E-5</c:v>
                </c:pt>
                <c:pt idx="5387">
                  <c:v>2.2873956782935583E-5</c:v>
                </c:pt>
                <c:pt idx="5388">
                  <c:v>2.2874739534472572E-5</c:v>
                </c:pt>
                <c:pt idx="5389">
                  <c:v>2.2875522366372817E-5</c:v>
                </c:pt>
                <c:pt idx="5390">
                  <c:v>2.2876305278650079E-5</c:v>
                </c:pt>
                <c:pt idx="5391">
                  <c:v>2.2877088271318103E-5</c:v>
                </c:pt>
                <c:pt idx="5392">
                  <c:v>2.2877871344390651E-5</c:v>
                </c:pt>
                <c:pt idx="5393">
                  <c:v>2.287865449788149E-5</c:v>
                </c:pt>
                <c:pt idx="5394">
                  <c:v>2.2879437731804382E-5</c:v>
                </c:pt>
                <c:pt idx="5395">
                  <c:v>2.2880221046173086E-5</c:v>
                </c:pt>
                <c:pt idx="5396">
                  <c:v>2.2881004441001393E-5</c:v>
                </c:pt>
                <c:pt idx="5397">
                  <c:v>2.2881787916303067E-5</c:v>
                </c:pt>
                <c:pt idx="5398">
                  <c:v>2.2882571472091889E-5</c:v>
                </c:pt>
                <c:pt idx="5399">
                  <c:v>2.2883355108381635E-5</c:v>
                </c:pt>
                <c:pt idx="5400">
                  <c:v>2.2884138825186098E-5</c:v>
                </c:pt>
                <c:pt idx="5401">
                  <c:v>2.2884922622519064E-5</c:v>
                </c:pt>
                <c:pt idx="5402">
                  <c:v>2.2885706500394322E-5</c:v>
                </c:pt>
                <c:pt idx="5403">
                  <c:v>2.2886490458825667E-5</c:v>
                </c:pt>
                <c:pt idx="5404">
                  <c:v>2.2887274497826904E-5</c:v>
                </c:pt>
                <c:pt idx="5405">
                  <c:v>2.288805861741183E-5</c:v>
                </c:pt>
                <c:pt idx="5406">
                  <c:v>2.2888842817594248E-5</c:v>
                </c:pt>
                <c:pt idx="5407">
                  <c:v>2.2889627098387965E-5</c:v>
                </c:pt>
                <c:pt idx="5408">
                  <c:v>2.2890411459806801E-5</c:v>
                </c:pt>
                <c:pt idx="5409">
                  <c:v>2.2891195901864563E-5</c:v>
                </c:pt>
                <c:pt idx="5410">
                  <c:v>2.2891980424575067E-5</c:v>
                </c:pt>
                <c:pt idx="5411">
                  <c:v>2.2892765027952145E-5</c:v>
                </c:pt>
                <c:pt idx="5412">
                  <c:v>2.2893549712009618E-5</c:v>
                </c:pt>
                <c:pt idx="5413">
                  <c:v>2.2894334476761309E-5</c:v>
                </c:pt>
                <c:pt idx="5414">
                  <c:v>2.2895119322221053E-5</c:v>
                </c:pt>
                <c:pt idx="5415">
                  <c:v>2.2895904248402684E-5</c:v>
                </c:pt>
                <c:pt idx="5416">
                  <c:v>2.2896689255320047E-5</c:v>
                </c:pt>
                <c:pt idx="5417">
                  <c:v>2.2897474342986969E-5</c:v>
                </c:pt>
                <c:pt idx="5418">
                  <c:v>2.2898259511417309E-5</c:v>
                </c:pt>
                <c:pt idx="5419">
                  <c:v>2.2899044760624906E-5</c:v>
                </c:pt>
                <c:pt idx="5420">
                  <c:v>2.2899830090623614E-5</c:v>
                </c:pt>
                <c:pt idx="5421">
                  <c:v>2.2900615501427289E-5</c:v>
                </c:pt>
                <c:pt idx="5422">
                  <c:v>2.290140099304979E-5</c:v>
                </c:pt>
                <c:pt idx="5423">
                  <c:v>2.2902186565504977E-5</c:v>
                </c:pt>
                <c:pt idx="5424">
                  <c:v>2.2902972218806711E-5</c:v>
                </c:pt>
                <c:pt idx="5425">
                  <c:v>2.2903757952968862E-5</c:v>
                </c:pt>
                <c:pt idx="5426">
                  <c:v>2.2904543768005307E-5</c:v>
                </c:pt>
                <c:pt idx="5427">
                  <c:v>2.2905329663929915E-5</c:v>
                </c:pt>
                <c:pt idx="5428">
                  <c:v>2.2906115640756567E-5</c:v>
                </c:pt>
                <c:pt idx="5429">
                  <c:v>2.2906901698499142E-5</c:v>
                </c:pt>
                <c:pt idx="5430">
                  <c:v>2.2907687837171527E-5</c:v>
                </c:pt>
                <c:pt idx="5431">
                  <c:v>2.2908474056787604E-5</c:v>
                </c:pt>
                <c:pt idx="5432">
                  <c:v>2.2909260357361274E-5</c:v>
                </c:pt>
                <c:pt idx="5433">
                  <c:v>2.2910046738906425E-5</c:v>
                </c:pt>
                <c:pt idx="5434">
                  <c:v>2.2910833201436955E-5</c:v>
                </c:pt>
                <c:pt idx="5435">
                  <c:v>2.2911619744966769E-5</c:v>
                </c:pt>
                <c:pt idx="5436">
                  <c:v>2.2912406369509772E-5</c:v>
                </c:pt>
                <c:pt idx="5437">
                  <c:v>2.2913193075079869E-5</c:v>
                </c:pt>
                <c:pt idx="5438">
                  <c:v>2.2913979861690971E-5</c:v>
                </c:pt>
                <c:pt idx="5439">
                  <c:v>2.2914766729356994E-5</c:v>
                </c:pt>
                <c:pt idx="5440">
                  <c:v>2.2915553678091859E-5</c:v>
                </c:pt>
                <c:pt idx="5441">
                  <c:v>2.2916340707909482E-5</c:v>
                </c:pt>
                <c:pt idx="5442">
                  <c:v>2.2917127818823791E-5</c:v>
                </c:pt>
                <c:pt idx="5443">
                  <c:v>2.2917915010848714E-5</c:v>
                </c:pt>
                <c:pt idx="5444">
                  <c:v>2.2918702283998184E-5</c:v>
                </c:pt>
                <c:pt idx="5445">
                  <c:v>2.2919489638286129E-5</c:v>
                </c:pt>
                <c:pt idx="5446">
                  <c:v>2.2920277073726498E-5</c:v>
                </c:pt>
                <c:pt idx="5447">
                  <c:v>2.2921064590333224E-5</c:v>
                </c:pt>
                <c:pt idx="5448">
                  <c:v>2.2921852188120255E-5</c:v>
                </c:pt>
                <c:pt idx="5449">
                  <c:v>2.2922639867101543E-5</c:v>
                </c:pt>
                <c:pt idx="5450">
                  <c:v>2.2923427627291034E-5</c:v>
                </c:pt>
                <c:pt idx="5451">
                  <c:v>2.2924215468702684E-5</c:v>
                </c:pt>
                <c:pt idx="5452">
                  <c:v>2.2925003391350448E-5</c:v>
                </c:pt>
                <c:pt idx="5453">
                  <c:v>2.2925791395248296E-5</c:v>
                </c:pt>
                <c:pt idx="5454">
                  <c:v>2.292657948041019E-5</c:v>
                </c:pt>
                <c:pt idx="5455">
                  <c:v>2.2927367646850096E-5</c:v>
                </c:pt>
                <c:pt idx="5456">
                  <c:v>2.2928155894581981E-5</c:v>
                </c:pt>
                <c:pt idx="5457">
                  <c:v>2.2928944223619836E-5</c:v>
                </c:pt>
                <c:pt idx="5458">
                  <c:v>2.2929732633977624E-5</c:v>
                </c:pt>
                <c:pt idx="5459">
                  <c:v>2.2930521125669336E-5</c:v>
                </c:pt>
                <c:pt idx="5460">
                  <c:v>2.2931309698708947E-5</c:v>
                </c:pt>
                <c:pt idx="5461">
                  <c:v>2.293209835311046E-5</c:v>
                </c:pt>
                <c:pt idx="5462">
                  <c:v>2.2932887088887851E-5</c:v>
                </c:pt>
                <c:pt idx="5463">
                  <c:v>2.2933675906055133E-5</c:v>
                </c:pt>
                <c:pt idx="5464">
                  <c:v>2.293446480462629E-5</c:v>
                </c:pt>
                <c:pt idx="5465">
                  <c:v>2.2935253784615332E-5</c:v>
                </c:pt>
                <c:pt idx="5466">
                  <c:v>2.2936042846036257E-5</c:v>
                </c:pt>
                <c:pt idx="5467">
                  <c:v>2.2936831988903084E-5</c:v>
                </c:pt>
                <c:pt idx="5468">
                  <c:v>2.2937621213229817E-5</c:v>
                </c:pt>
                <c:pt idx="5469">
                  <c:v>2.2938410519030475E-5</c:v>
                </c:pt>
                <c:pt idx="5470">
                  <c:v>2.2939199906319073E-5</c:v>
                </c:pt>
                <c:pt idx="5471">
                  <c:v>2.2939989375109642E-5</c:v>
                </c:pt>
                <c:pt idx="5472">
                  <c:v>2.2940778925416203E-5</c:v>
                </c:pt>
                <c:pt idx="5473">
                  <c:v>2.2941568557252781E-5</c:v>
                </c:pt>
                <c:pt idx="5474">
                  <c:v>2.2942358270633407E-5</c:v>
                </c:pt>
                <c:pt idx="5475">
                  <c:v>2.2943148065572133E-5</c:v>
                </c:pt>
                <c:pt idx="5476">
                  <c:v>2.294393794208298E-5</c:v>
                </c:pt>
                <c:pt idx="5477">
                  <c:v>2.294472790018E-5</c:v>
                </c:pt>
                <c:pt idx="5478">
                  <c:v>2.2945517939877237E-5</c:v>
                </c:pt>
                <c:pt idx="5479">
                  <c:v>2.2946308061188741E-5</c:v>
                </c:pt>
                <c:pt idx="5480">
                  <c:v>2.294709826412856E-5</c:v>
                </c:pt>
                <c:pt idx="5481">
                  <c:v>2.2947888548710757E-5</c:v>
                </c:pt>
                <c:pt idx="5482">
                  <c:v>2.2948678914949386E-5</c:v>
                </c:pt>
                <c:pt idx="5483">
                  <c:v>2.2949469362858516E-5</c:v>
                </c:pt>
                <c:pt idx="5484">
                  <c:v>2.2950259892452203E-5</c:v>
                </c:pt>
                <c:pt idx="5485">
                  <c:v>2.2951050503744532E-5</c:v>
                </c:pt>
                <c:pt idx="5486">
                  <c:v>2.2951841196749563E-5</c:v>
                </c:pt>
                <c:pt idx="5487">
                  <c:v>2.2952631971481378E-5</c:v>
                </c:pt>
                <c:pt idx="5488">
                  <c:v>2.2953422827954055E-5</c:v>
                </c:pt>
                <c:pt idx="5489">
                  <c:v>2.2954213766181677E-5</c:v>
                </c:pt>
                <c:pt idx="5490">
                  <c:v>2.2955004786178337E-5</c:v>
                </c:pt>
                <c:pt idx="5491">
                  <c:v>2.2955795887958118E-5</c:v>
                </c:pt>
                <c:pt idx="5492">
                  <c:v>2.2956587071535111E-5</c:v>
                </c:pt>
                <c:pt idx="5493">
                  <c:v>2.2957378336923423E-5</c:v>
                </c:pt>
                <c:pt idx="5494">
                  <c:v>2.2958169684137146E-5</c:v>
                </c:pt>
                <c:pt idx="5495">
                  <c:v>2.295896111319039E-5</c:v>
                </c:pt>
                <c:pt idx="5496">
                  <c:v>2.2959752624097256E-5</c:v>
                </c:pt>
                <c:pt idx="5497">
                  <c:v>2.2960544216871858E-5</c:v>
                </c:pt>
                <c:pt idx="5498">
                  <c:v>2.2961335891528305E-5</c:v>
                </c:pt>
                <c:pt idx="5499">
                  <c:v>2.2962127648080723E-5</c:v>
                </c:pt>
                <c:pt idx="5500">
                  <c:v>2.2962919486543228E-5</c:v>
                </c:pt>
                <c:pt idx="5501">
                  <c:v>2.2963711406929941E-5</c:v>
                </c:pt>
                <c:pt idx="5502">
                  <c:v>2.2964503409254995E-5</c:v>
                </c:pt>
                <c:pt idx="5503">
                  <c:v>2.296529549353252E-5</c:v>
                </c:pt>
                <c:pt idx="5504">
                  <c:v>2.2966087659776644E-5</c:v>
                </c:pt>
                <c:pt idx="5505">
                  <c:v>2.2966879908001513E-5</c:v>
                </c:pt>
                <c:pt idx="5506">
                  <c:v>2.2967672238221264E-5</c:v>
                </c:pt>
                <c:pt idx="5507">
                  <c:v>2.2968464650450045E-5</c:v>
                </c:pt>
                <c:pt idx="5508">
                  <c:v>2.2969257144701999E-5</c:v>
                </c:pt>
                <c:pt idx="5509">
                  <c:v>2.2970049720991283E-5</c:v>
                </c:pt>
                <c:pt idx="5510">
                  <c:v>2.2970842379332045E-5</c:v>
                </c:pt>
                <c:pt idx="5511">
                  <c:v>2.2971635119738452E-5</c:v>
                </c:pt>
                <c:pt idx="5512">
                  <c:v>2.2972427942224652E-5</c:v>
                </c:pt>
                <c:pt idx="5513">
                  <c:v>2.2973220846804828E-5</c:v>
                </c:pt>
                <c:pt idx="5514">
                  <c:v>2.2974013833493139E-5</c:v>
                </c:pt>
                <c:pt idx="5515">
                  <c:v>2.2974806902303753E-5</c:v>
                </c:pt>
                <c:pt idx="5516">
                  <c:v>2.2975600053250851E-5</c:v>
                </c:pt>
                <c:pt idx="5517">
                  <c:v>2.2976393286348615E-5</c:v>
                </c:pt>
                <c:pt idx="5518">
                  <c:v>2.2977186601611222E-5</c:v>
                </c:pt>
                <c:pt idx="5519">
                  <c:v>2.2977979999052852E-5</c:v>
                </c:pt>
                <c:pt idx="5520">
                  <c:v>2.2978773478687708E-5</c:v>
                </c:pt>
                <c:pt idx="5521">
                  <c:v>2.2979567040529973E-5</c:v>
                </c:pt>
                <c:pt idx="5522">
                  <c:v>2.2980360684593846E-5</c:v>
                </c:pt>
                <c:pt idx="5523">
                  <c:v>2.2981154410893521E-5</c:v>
                </c:pt>
                <c:pt idx="5524">
                  <c:v>2.2981948219443213E-5</c:v>
                </c:pt>
                <c:pt idx="5525">
                  <c:v>2.2982742110257114E-5</c:v>
                </c:pt>
                <c:pt idx="5526">
                  <c:v>2.2983536083349444E-5</c:v>
                </c:pt>
                <c:pt idx="5527">
                  <c:v>2.2984330138734413E-5</c:v>
                </c:pt>
                <c:pt idx="5528">
                  <c:v>2.2985124276426235E-5</c:v>
                </c:pt>
                <c:pt idx="5529">
                  <c:v>2.2985918496439131E-5</c:v>
                </c:pt>
                <c:pt idx="5530">
                  <c:v>2.298671279878733E-5</c:v>
                </c:pt>
                <c:pt idx="5531">
                  <c:v>2.2987507183485055E-5</c:v>
                </c:pt>
                <c:pt idx="5532">
                  <c:v>2.2988301650546536E-5</c:v>
                </c:pt>
                <c:pt idx="5533">
                  <c:v>2.2989096199985999E-5</c:v>
                </c:pt>
                <c:pt idx="5534">
                  <c:v>2.2989890831817699E-5</c:v>
                </c:pt>
                <c:pt idx="5535">
                  <c:v>2.2990685546055858E-5</c:v>
                </c:pt>
                <c:pt idx="5536">
                  <c:v>2.2991480342714735E-5</c:v>
                </c:pt>
                <c:pt idx="5537">
                  <c:v>2.2992275221808566E-5</c:v>
                </c:pt>
                <c:pt idx="5538">
                  <c:v>2.2993070183351608E-5</c:v>
                </c:pt>
                <c:pt idx="5539">
                  <c:v>2.2993865227358118E-5</c:v>
                </c:pt>
                <c:pt idx="5540">
                  <c:v>2.2994660353842348E-5</c:v>
                </c:pt>
                <c:pt idx="5541">
                  <c:v>2.2995455562818561E-5</c:v>
                </c:pt>
                <c:pt idx="5542">
                  <c:v>2.2996250854301031E-5</c:v>
                </c:pt>
                <c:pt idx="5543">
                  <c:v>2.2997046228304012E-5</c:v>
                </c:pt>
                <c:pt idx="5544">
                  <c:v>2.2997841684841778E-5</c:v>
                </c:pt>
                <c:pt idx="5545">
                  <c:v>2.2998637223928611E-5</c:v>
                </c:pt>
                <c:pt idx="5546">
                  <c:v>2.2999432845578788E-5</c:v>
                </c:pt>
                <c:pt idx="5547">
                  <c:v>2.3000228549806586E-5</c:v>
                </c:pt>
                <c:pt idx="5548">
                  <c:v>2.3001024336626297E-5</c:v>
                </c:pt>
                <c:pt idx="5549">
                  <c:v>2.3001820206052208E-5</c:v>
                </c:pt>
                <c:pt idx="5550">
                  <c:v>2.3002616158098611E-5</c:v>
                </c:pt>
                <c:pt idx="5551">
                  <c:v>2.30034121927798E-5</c:v>
                </c:pt>
                <c:pt idx="5552">
                  <c:v>2.3004208310110076E-5</c:v>
                </c:pt>
                <c:pt idx="5553">
                  <c:v>2.3005004510103741E-5</c:v>
                </c:pt>
                <c:pt idx="5554">
                  <c:v>2.3005800792775106E-5</c:v>
                </c:pt>
                <c:pt idx="5555">
                  <c:v>2.3006597158138469E-5</c:v>
                </c:pt>
                <c:pt idx="5556">
                  <c:v>2.3007393606208162E-5</c:v>
                </c:pt>
                <c:pt idx="5557">
                  <c:v>2.3008190136998486E-5</c:v>
                </c:pt>
                <c:pt idx="5558">
                  <c:v>2.3008986750523763E-5</c:v>
                </c:pt>
                <c:pt idx="5559">
                  <c:v>2.3009783446798324E-5</c:v>
                </c:pt>
                <c:pt idx="5560">
                  <c:v>2.3010580225836492E-5</c:v>
                </c:pt>
                <c:pt idx="5561">
                  <c:v>2.3011377087652594E-5</c:v>
                </c:pt>
                <c:pt idx="5562">
                  <c:v>2.3012174032260969E-5</c:v>
                </c:pt>
                <c:pt idx="5563">
                  <c:v>2.3012971059675957E-5</c:v>
                </c:pt>
                <c:pt idx="5564">
                  <c:v>2.3013768169911891E-5</c:v>
                </c:pt>
                <c:pt idx="5565">
                  <c:v>2.3014565362983121E-5</c:v>
                </c:pt>
                <c:pt idx="5566">
                  <c:v>2.3015362638903995E-5</c:v>
                </c:pt>
                <c:pt idx="5567">
                  <c:v>2.3016159997688863E-5</c:v>
                </c:pt>
                <c:pt idx="5568">
                  <c:v>2.3016957439352079E-5</c:v>
                </c:pt>
                <c:pt idx="5569">
                  <c:v>2.3017754963908003E-5</c:v>
                </c:pt>
                <c:pt idx="5570">
                  <c:v>2.3018552571370996E-5</c:v>
                </c:pt>
                <c:pt idx="5571">
                  <c:v>2.3019350261755426E-5</c:v>
                </c:pt>
                <c:pt idx="5572">
                  <c:v>2.3020148035075659E-5</c:v>
                </c:pt>
                <c:pt idx="5573">
                  <c:v>2.302094589134607E-5</c:v>
                </c:pt>
                <c:pt idx="5574">
                  <c:v>2.3021743830581031E-5</c:v>
                </c:pt>
                <c:pt idx="5575">
                  <c:v>2.3022541852794923E-5</c:v>
                </c:pt>
                <c:pt idx="5576">
                  <c:v>2.3023339958002131E-5</c:v>
                </c:pt>
                <c:pt idx="5577">
                  <c:v>2.3024138146217039E-5</c:v>
                </c:pt>
                <c:pt idx="5578">
                  <c:v>2.3024936417454041E-5</c:v>
                </c:pt>
                <c:pt idx="5579">
                  <c:v>2.3025734771727519E-5</c:v>
                </c:pt>
                <c:pt idx="5580">
                  <c:v>2.3026533209051886E-5</c:v>
                </c:pt>
                <c:pt idx="5581">
                  <c:v>2.3027331729441529E-5</c:v>
                </c:pt>
                <c:pt idx="5582">
                  <c:v>2.3028130332910856E-5</c:v>
                </c:pt>
                <c:pt idx="5583">
                  <c:v>2.3028929019474279E-5</c:v>
                </c:pt>
                <c:pt idx="5584">
                  <c:v>2.3029727789146202E-5</c:v>
                </c:pt>
                <c:pt idx="5585">
                  <c:v>2.3030526641941043E-5</c:v>
                </c:pt>
                <c:pt idx="5586">
                  <c:v>2.3031325577873215E-5</c:v>
                </c:pt>
                <c:pt idx="5587">
                  <c:v>2.3032124596957151E-5</c:v>
                </c:pt>
                <c:pt idx="5588">
                  <c:v>2.3032923699207267E-5</c:v>
                </c:pt>
                <c:pt idx="5589">
                  <c:v>2.3033722884637988E-5</c:v>
                </c:pt>
                <c:pt idx="5590">
                  <c:v>2.3034522153263752E-5</c:v>
                </c:pt>
                <c:pt idx="5591">
                  <c:v>2.3035321505098991E-5</c:v>
                </c:pt>
                <c:pt idx="5592">
                  <c:v>2.3036120940158148E-5</c:v>
                </c:pt>
                <c:pt idx="5593">
                  <c:v>2.3036920458455659E-5</c:v>
                </c:pt>
                <c:pt idx="5594">
                  <c:v>2.3037720060005975E-5</c:v>
                </c:pt>
                <c:pt idx="5595">
                  <c:v>2.3038519744823543E-5</c:v>
                </c:pt>
                <c:pt idx="5596">
                  <c:v>2.3039319512922817E-5</c:v>
                </c:pt>
                <c:pt idx="5597">
                  <c:v>2.3040119364318258E-5</c:v>
                </c:pt>
                <c:pt idx="5598">
                  <c:v>2.3040919299024315E-5</c:v>
                </c:pt>
                <c:pt idx="5599">
                  <c:v>2.3041719317055463E-5</c:v>
                </c:pt>
                <c:pt idx="5600">
                  <c:v>2.3042519418426155E-5</c:v>
                </c:pt>
                <c:pt idx="5601">
                  <c:v>2.3043319603150876E-5</c:v>
                </c:pt>
                <c:pt idx="5602">
                  <c:v>2.304411987124409E-5</c:v>
                </c:pt>
                <c:pt idx="5603">
                  <c:v>2.3044920222720278E-5</c:v>
                </c:pt>
                <c:pt idx="5604">
                  <c:v>2.3045720657593927E-5</c:v>
                </c:pt>
                <c:pt idx="5605">
                  <c:v>2.3046521175879511E-5</c:v>
                </c:pt>
                <c:pt idx="5606">
                  <c:v>2.3047321777591519E-5</c:v>
                </c:pt>
                <c:pt idx="5607">
                  <c:v>2.304812246274445E-5</c:v>
                </c:pt>
                <c:pt idx="5608">
                  <c:v>2.3048923231352797E-5</c:v>
                </c:pt>
                <c:pt idx="5609">
                  <c:v>2.3049724083431058E-5</c:v>
                </c:pt>
                <c:pt idx="5610">
                  <c:v>2.3050525018993729E-5</c:v>
                </c:pt>
                <c:pt idx="5611">
                  <c:v>2.3051326038055325E-5</c:v>
                </c:pt>
                <c:pt idx="5612">
                  <c:v>2.3052127140630346E-5</c:v>
                </c:pt>
                <c:pt idx="5613">
                  <c:v>2.3052928326733314E-5</c:v>
                </c:pt>
                <c:pt idx="5614">
                  <c:v>2.3053729596378736E-5</c:v>
                </c:pt>
                <c:pt idx="5615">
                  <c:v>2.3054530949581142E-5</c:v>
                </c:pt>
                <c:pt idx="5616">
                  <c:v>2.3055332386355045E-5</c:v>
                </c:pt>
                <c:pt idx="5617">
                  <c:v>2.3056133906714982E-5</c:v>
                </c:pt>
                <c:pt idx="5618">
                  <c:v>2.3056935510675475E-5</c:v>
                </c:pt>
                <c:pt idx="5619">
                  <c:v>2.3057737198251062E-5</c:v>
                </c:pt>
                <c:pt idx="5620">
                  <c:v>2.3058538969456276E-5</c:v>
                </c:pt>
                <c:pt idx="5621">
                  <c:v>2.3059340824305665E-5</c:v>
                </c:pt>
                <c:pt idx="5622">
                  <c:v>2.306014276281377E-5</c:v>
                </c:pt>
                <c:pt idx="5623">
                  <c:v>2.3060944784995138E-5</c:v>
                </c:pt>
                <c:pt idx="5624">
                  <c:v>2.3061746890864323E-5</c:v>
                </c:pt>
                <c:pt idx="5625">
                  <c:v>2.3062549080435874E-5</c:v>
                </c:pt>
                <c:pt idx="5626">
                  <c:v>2.306335135372436E-5</c:v>
                </c:pt>
                <c:pt idx="5627">
                  <c:v>2.3064153710744336E-5</c:v>
                </c:pt>
                <c:pt idx="5628">
                  <c:v>2.3064956151510369E-5</c:v>
                </c:pt>
                <c:pt idx="5629">
                  <c:v>2.306575867603703E-5</c:v>
                </c:pt>
                <c:pt idx="5630">
                  <c:v>2.3066561284338891E-5</c:v>
                </c:pt>
                <c:pt idx="5631">
                  <c:v>2.3067363976430529E-5</c:v>
                </c:pt>
                <c:pt idx="5632">
                  <c:v>2.3068166752326519E-5</c:v>
                </c:pt>
                <c:pt idx="5633">
                  <c:v>2.3068969612041455E-5</c:v>
                </c:pt>
                <c:pt idx="5634">
                  <c:v>2.3069772555589914E-5</c:v>
                </c:pt>
                <c:pt idx="5635">
                  <c:v>2.3070575582986493E-5</c:v>
                </c:pt>
                <c:pt idx="5636">
                  <c:v>2.3071378694245782E-5</c:v>
                </c:pt>
                <c:pt idx="5637">
                  <c:v>2.3072181889382379E-5</c:v>
                </c:pt>
                <c:pt idx="5638">
                  <c:v>2.3072985168410888E-5</c:v>
                </c:pt>
                <c:pt idx="5639">
                  <c:v>2.3073788531345916E-5</c:v>
                </c:pt>
                <c:pt idx="5640">
                  <c:v>2.3074591978202067E-5</c:v>
                </c:pt>
                <c:pt idx="5641">
                  <c:v>2.3075395508993952E-5</c:v>
                </c:pt>
                <c:pt idx="5642">
                  <c:v>2.3076199123736187E-5</c:v>
                </c:pt>
                <c:pt idx="5643">
                  <c:v>2.3077002822443399E-5</c:v>
                </c:pt>
                <c:pt idx="5644">
                  <c:v>2.3077806605130198E-5</c:v>
                </c:pt>
                <c:pt idx="5645">
                  <c:v>2.3078610471811223E-5</c:v>
                </c:pt>
                <c:pt idx="5646">
                  <c:v>2.3079414422501094E-5</c:v>
                </c:pt>
                <c:pt idx="5647">
                  <c:v>2.3080218457214448E-5</c:v>
                </c:pt>
                <c:pt idx="5648">
                  <c:v>2.3081022575965926E-5</c:v>
                </c:pt>
                <c:pt idx="5649">
                  <c:v>2.308182677877016E-5</c:v>
                </c:pt>
                <c:pt idx="5650">
                  <c:v>2.30826310656418E-5</c:v>
                </c:pt>
                <c:pt idx="5651">
                  <c:v>2.3083435436595495E-5</c:v>
                </c:pt>
                <c:pt idx="5652">
                  <c:v>2.308423989164589E-5</c:v>
                </c:pt>
                <c:pt idx="5653">
                  <c:v>2.3085044430807642E-5</c:v>
                </c:pt>
                <c:pt idx="5654">
                  <c:v>2.3085849054095419E-5</c:v>
                </c:pt>
                <c:pt idx="5655">
                  <c:v>2.3086653761523869E-5</c:v>
                </c:pt>
                <c:pt idx="5656">
                  <c:v>2.3087458553107663E-5</c:v>
                </c:pt>
                <c:pt idx="5657">
                  <c:v>2.3088263428861471E-5</c:v>
                </c:pt>
                <c:pt idx="5658">
                  <c:v>2.3089068388799966E-5</c:v>
                </c:pt>
                <c:pt idx="5659">
                  <c:v>2.3089873432937825E-5</c:v>
                </c:pt>
                <c:pt idx="5660">
                  <c:v>2.3090678561289722E-5</c:v>
                </c:pt>
                <c:pt idx="5661">
                  <c:v>2.3091483773870349E-5</c:v>
                </c:pt>
                <c:pt idx="5662">
                  <c:v>2.3092289070694389E-5</c:v>
                </c:pt>
                <c:pt idx="5663">
                  <c:v>2.309309445177653E-5</c:v>
                </c:pt>
                <c:pt idx="5664">
                  <c:v>2.3093899917131469E-5</c:v>
                </c:pt>
                <c:pt idx="5665">
                  <c:v>2.3094705466773902E-5</c:v>
                </c:pt>
                <c:pt idx="5666">
                  <c:v>2.3095511100718536E-5</c:v>
                </c:pt>
                <c:pt idx="5667">
                  <c:v>2.3096316818980068E-5</c:v>
                </c:pt>
                <c:pt idx="5668">
                  <c:v>2.3097122621573217E-5</c:v>
                </c:pt>
                <c:pt idx="5669">
                  <c:v>2.309792850851268E-5</c:v>
                </c:pt>
                <c:pt idx="5670">
                  <c:v>2.3098734479813186E-5</c:v>
                </c:pt>
                <c:pt idx="5671">
                  <c:v>2.3099540535489449E-5</c:v>
                </c:pt>
                <c:pt idx="5672">
                  <c:v>2.3100346675556198E-5</c:v>
                </c:pt>
                <c:pt idx="5673">
                  <c:v>2.3101152900028147E-5</c:v>
                </c:pt>
                <c:pt idx="5674">
                  <c:v>2.3101959208920037E-5</c:v>
                </c:pt>
                <c:pt idx="5675">
                  <c:v>2.3102765602246595E-5</c:v>
                </c:pt>
                <c:pt idx="5676">
                  <c:v>2.3103572080022567E-5</c:v>
                </c:pt>
                <c:pt idx="5677">
                  <c:v>2.310437864226268E-5</c:v>
                </c:pt>
                <c:pt idx="5678">
                  <c:v>2.3105185288981698E-5</c:v>
                </c:pt>
                <c:pt idx="5679">
                  <c:v>2.310599202019435E-5</c:v>
                </c:pt>
                <c:pt idx="5680">
                  <c:v>2.3106798835915401E-5</c:v>
                </c:pt>
                <c:pt idx="5681">
                  <c:v>2.3107605736159593E-5</c:v>
                </c:pt>
                <c:pt idx="5682">
                  <c:v>2.3108412720941702E-5</c:v>
                </c:pt>
                <c:pt idx="5683">
                  <c:v>2.3109219790276479E-5</c:v>
                </c:pt>
                <c:pt idx="5684">
                  <c:v>2.3110026944178694E-5</c:v>
                </c:pt>
                <c:pt idx="5685">
                  <c:v>2.3110834182663108E-5</c:v>
                </c:pt>
                <c:pt idx="5686">
                  <c:v>2.3111641505744511E-5</c:v>
                </c:pt>
                <c:pt idx="5687">
                  <c:v>2.3112448913437671E-5</c:v>
                </c:pt>
                <c:pt idx="5688">
                  <c:v>2.3113256405757365E-5</c:v>
                </c:pt>
                <c:pt idx="5689">
                  <c:v>2.3114063982718384E-5</c:v>
                </c:pt>
                <c:pt idx="5690">
                  <c:v>2.3114871644335515E-5</c:v>
                </c:pt>
                <c:pt idx="5691">
                  <c:v>2.3115679390623544E-5</c:v>
                </c:pt>
                <c:pt idx="5692">
                  <c:v>2.3116487221597269E-5</c:v>
                </c:pt>
                <c:pt idx="5693">
                  <c:v>2.3117295137271487E-5</c:v>
                </c:pt>
                <c:pt idx="5694">
                  <c:v>2.3118103137661007E-5</c:v>
                </c:pt>
                <c:pt idx="5695">
                  <c:v>2.3118911222780629E-5</c:v>
                </c:pt>
                <c:pt idx="5696">
                  <c:v>2.3119719392645165E-5</c:v>
                </c:pt>
                <c:pt idx="5697">
                  <c:v>2.3120527647269429E-5</c:v>
                </c:pt>
                <c:pt idx="5698">
                  <c:v>2.3121335986668234E-5</c:v>
                </c:pt>
                <c:pt idx="5699">
                  <c:v>2.3122144410856401E-5</c:v>
                </c:pt>
                <c:pt idx="5700">
                  <c:v>2.3122952919848759E-5</c:v>
                </c:pt>
                <c:pt idx="5701">
                  <c:v>2.3123761513660133E-5</c:v>
                </c:pt>
                <c:pt idx="5702">
                  <c:v>2.3124570192305353E-5</c:v>
                </c:pt>
                <c:pt idx="5703">
                  <c:v>2.3125378955799252E-5</c:v>
                </c:pt>
                <c:pt idx="5704">
                  <c:v>2.3126187804156675E-5</c:v>
                </c:pt>
                <c:pt idx="5705">
                  <c:v>2.3126996737392464E-5</c:v>
                </c:pt>
                <c:pt idx="5706">
                  <c:v>2.3127805755521452E-5</c:v>
                </c:pt>
                <c:pt idx="5707">
                  <c:v>2.3128614858558507E-5</c:v>
                </c:pt>
                <c:pt idx="5708">
                  <c:v>2.3129424046518468E-5</c:v>
                </c:pt>
                <c:pt idx="5709">
                  <c:v>2.3130233319416197E-5</c:v>
                </c:pt>
                <c:pt idx="5710">
                  <c:v>2.3131042677266559E-5</c:v>
                </c:pt>
                <c:pt idx="5711">
                  <c:v>2.313185212008441E-5</c:v>
                </c:pt>
                <c:pt idx="5712">
                  <c:v>2.3132661647884622E-5</c:v>
                </c:pt>
                <c:pt idx="5713">
                  <c:v>2.3133471260682062E-5</c:v>
                </c:pt>
                <c:pt idx="5714">
                  <c:v>2.3134280958491619E-5</c:v>
                </c:pt>
                <c:pt idx="5715">
                  <c:v>2.3135090741328156E-5</c:v>
                </c:pt>
                <c:pt idx="5716">
                  <c:v>2.3135900609206553E-5</c:v>
                </c:pt>
                <c:pt idx="5717">
                  <c:v>2.3136710562141715E-5</c:v>
                </c:pt>
                <c:pt idx="5718">
                  <c:v>2.3137520600148513E-5</c:v>
                </c:pt>
                <c:pt idx="5719">
                  <c:v>2.3138330723241851E-5</c:v>
                </c:pt>
                <c:pt idx="5720">
                  <c:v>2.3139140931436619E-5</c:v>
                </c:pt>
                <c:pt idx="5721">
                  <c:v>2.3139951224747722E-5</c:v>
                </c:pt>
                <c:pt idx="5722">
                  <c:v>2.3140761603190065E-5</c:v>
                </c:pt>
                <c:pt idx="5723">
                  <c:v>2.3141572066778552E-5</c:v>
                </c:pt>
                <c:pt idx="5724">
                  <c:v>2.3142382615528097E-5</c:v>
                </c:pt>
                <c:pt idx="5725">
                  <c:v>2.3143193249453615E-5</c:v>
                </c:pt>
                <c:pt idx="5726">
                  <c:v>2.3144003968570024E-5</c:v>
                </c:pt>
                <c:pt idx="5727">
                  <c:v>2.3144814772892242E-5</c:v>
                </c:pt>
                <c:pt idx="5728">
                  <c:v>2.3145625662435207E-5</c:v>
                </c:pt>
                <c:pt idx="5729">
                  <c:v>2.3146436637213838E-5</c:v>
                </c:pt>
                <c:pt idx="5730">
                  <c:v>2.3147247697243071E-5</c:v>
                </c:pt>
                <c:pt idx="5731">
                  <c:v>2.314805884253785E-5</c:v>
                </c:pt>
                <c:pt idx="5732">
                  <c:v>2.3148870073113105E-5</c:v>
                </c:pt>
                <c:pt idx="5733">
                  <c:v>2.3149681388983785E-5</c:v>
                </c:pt>
                <c:pt idx="5734">
                  <c:v>2.3150492790164839E-5</c:v>
                </c:pt>
                <c:pt idx="5735">
                  <c:v>2.3151304276671221E-5</c:v>
                </c:pt>
                <c:pt idx="5736">
                  <c:v>2.3152115848517883E-5</c:v>
                </c:pt>
                <c:pt idx="5737">
                  <c:v>2.3152927505719781E-5</c:v>
                </c:pt>
                <c:pt idx="5738">
                  <c:v>2.3153739248291888E-5</c:v>
                </c:pt>
                <c:pt idx="5739">
                  <c:v>2.3154551076249163E-5</c:v>
                </c:pt>
                <c:pt idx="5740">
                  <c:v>2.3155362989606574E-5</c:v>
                </c:pt>
                <c:pt idx="5741">
                  <c:v>2.3156174988379096E-5</c:v>
                </c:pt>
                <c:pt idx="5742">
                  <c:v>2.3156987072581714E-5</c:v>
                </c:pt>
                <c:pt idx="5743">
                  <c:v>2.3157799242229404E-5</c:v>
                </c:pt>
                <c:pt idx="5744">
                  <c:v>2.3158611497337146E-5</c:v>
                </c:pt>
                <c:pt idx="5745">
                  <c:v>2.315942383791994E-5</c:v>
                </c:pt>
                <c:pt idx="5746">
                  <c:v>2.3160236263992767E-5</c:v>
                </c:pt>
                <c:pt idx="5747">
                  <c:v>2.3161048775570626E-5</c:v>
                </c:pt>
                <c:pt idx="5748">
                  <c:v>2.3161861372668516E-5</c:v>
                </c:pt>
                <c:pt idx="5749">
                  <c:v>2.3162674055301449E-5</c:v>
                </c:pt>
                <c:pt idx="5750">
                  <c:v>2.3163486823484423E-5</c:v>
                </c:pt>
                <c:pt idx="5751">
                  <c:v>2.3164299677232449E-5</c:v>
                </c:pt>
                <c:pt idx="5752">
                  <c:v>2.316511261656054E-5</c:v>
                </c:pt>
                <c:pt idx="5753">
                  <c:v>2.3165925641483719E-5</c:v>
                </c:pt>
                <c:pt idx="5754">
                  <c:v>2.3166738752017006E-5</c:v>
                </c:pt>
                <c:pt idx="5755">
                  <c:v>2.3167551948175424E-5</c:v>
                </c:pt>
                <c:pt idx="5756">
                  <c:v>2.3168365229974007E-5</c:v>
                </c:pt>
                <c:pt idx="5757">
                  <c:v>2.3169178597427786E-5</c:v>
                </c:pt>
                <c:pt idx="5758">
                  <c:v>2.3169992050551795E-5</c:v>
                </c:pt>
                <c:pt idx="5759">
                  <c:v>2.3170805589361071E-5</c:v>
                </c:pt>
                <c:pt idx="5760">
                  <c:v>2.3171619213870668E-5</c:v>
                </c:pt>
                <c:pt idx="5761">
                  <c:v>2.3172432924095628E-5</c:v>
                </c:pt>
                <c:pt idx="5762">
                  <c:v>2.3173246720050995E-5</c:v>
                </c:pt>
                <c:pt idx="5763">
                  <c:v>2.3174060601751839E-5</c:v>
                </c:pt>
                <c:pt idx="5764">
                  <c:v>2.3174874569213211E-5</c:v>
                </c:pt>
                <c:pt idx="5765">
                  <c:v>2.317568862245017E-5</c:v>
                </c:pt>
                <c:pt idx="5766">
                  <c:v>2.3176502761477781E-5</c:v>
                </c:pt>
                <c:pt idx="5767">
                  <c:v>2.3177316986311123E-5</c:v>
                </c:pt>
                <c:pt idx="5768">
                  <c:v>2.3178131296965264E-5</c:v>
                </c:pt>
                <c:pt idx="5769">
                  <c:v>2.3178945693455282E-5</c:v>
                </c:pt>
                <c:pt idx="5770">
                  <c:v>2.3179760175796255E-5</c:v>
                </c:pt>
                <c:pt idx="5771">
                  <c:v>2.318057474400327E-5</c:v>
                </c:pt>
                <c:pt idx="5772">
                  <c:v>2.3181389398091419E-5</c:v>
                </c:pt>
                <c:pt idx="5773">
                  <c:v>2.3182204138075783E-5</c:v>
                </c:pt>
                <c:pt idx="5774">
                  <c:v>2.3183018963971471E-5</c:v>
                </c:pt>
                <c:pt idx="5775">
                  <c:v>2.3183833875793575E-5</c:v>
                </c:pt>
                <c:pt idx="5776">
                  <c:v>2.3184648873557201E-5</c:v>
                </c:pt>
                <c:pt idx="5777">
                  <c:v>2.3185463957277452E-5</c:v>
                </c:pt>
                <c:pt idx="5778">
                  <c:v>2.3186279126969444E-5</c:v>
                </c:pt>
                <c:pt idx="5779">
                  <c:v>2.3187094382648286E-5</c:v>
                </c:pt>
                <c:pt idx="5780">
                  <c:v>2.3187909724329102E-5</c:v>
                </c:pt>
                <c:pt idx="5781">
                  <c:v>2.3188725152027004E-5</c:v>
                </c:pt>
                <c:pt idx="5782">
                  <c:v>2.3189540665757131E-5</c:v>
                </c:pt>
                <c:pt idx="5783">
                  <c:v>2.3190356265534597E-5</c:v>
                </c:pt>
                <c:pt idx="5784">
                  <c:v>2.3191171951374552E-5</c:v>
                </c:pt>
                <c:pt idx="5785">
                  <c:v>2.3191987723292118E-5</c:v>
                </c:pt>
                <c:pt idx="5786">
                  <c:v>2.3192803581302443E-5</c:v>
                </c:pt>
                <c:pt idx="5787">
                  <c:v>2.3193619525420666E-5</c:v>
                </c:pt>
                <c:pt idx="5788">
                  <c:v>2.319443555566194E-5</c:v>
                </c:pt>
                <c:pt idx="5789">
                  <c:v>2.3195251672041413E-5</c:v>
                </c:pt>
                <c:pt idx="5790">
                  <c:v>2.3196067874574243E-5</c:v>
                </c:pt>
                <c:pt idx="5791">
                  <c:v>2.3196884163275586E-5</c:v>
                </c:pt>
                <c:pt idx="5792">
                  <c:v>2.3197700538160611E-5</c:v>
                </c:pt>
                <c:pt idx="5793">
                  <c:v>2.3198516999244479E-5</c:v>
                </c:pt>
                <c:pt idx="5794">
                  <c:v>2.3199333546542355E-5</c:v>
                </c:pt>
                <c:pt idx="5795">
                  <c:v>2.3200150180069425E-5</c:v>
                </c:pt>
                <c:pt idx="5796">
                  <c:v>2.3200966899840858E-5</c:v>
                </c:pt>
                <c:pt idx="5797">
                  <c:v>2.3201783705871839E-5</c:v>
                </c:pt>
                <c:pt idx="5798">
                  <c:v>2.3202600598177554E-5</c:v>
                </c:pt>
                <c:pt idx="5799">
                  <c:v>2.3203417576773193E-5</c:v>
                </c:pt>
                <c:pt idx="5800">
                  <c:v>2.3204234641673943E-5</c:v>
                </c:pt>
                <c:pt idx="5801">
                  <c:v>2.3205051792895004E-5</c:v>
                </c:pt>
                <c:pt idx="5802">
                  <c:v>2.3205869030451576E-5</c:v>
                </c:pt>
                <c:pt idx="5803">
                  <c:v>2.3206686354358864E-5</c:v>
                </c:pt>
                <c:pt idx="5804">
                  <c:v>2.320750376463207E-5</c:v>
                </c:pt>
                <c:pt idx="5805">
                  <c:v>2.3208321261286415E-5</c:v>
                </c:pt>
                <c:pt idx="5806">
                  <c:v>2.3209138844337107E-5</c:v>
                </c:pt>
                <c:pt idx="5807">
                  <c:v>2.320995651379937E-5</c:v>
                </c:pt>
                <c:pt idx="5808">
                  <c:v>2.3210774269688423E-5</c:v>
                </c:pt>
                <c:pt idx="5809">
                  <c:v>2.3211592112019489E-5</c:v>
                </c:pt>
                <c:pt idx="5810">
                  <c:v>2.3212410040807807E-5</c:v>
                </c:pt>
                <c:pt idx="5811">
                  <c:v>2.32132280560686E-5</c:v>
                </c:pt>
                <c:pt idx="5812">
                  <c:v>2.321404615781712E-5</c:v>
                </c:pt>
                <c:pt idx="5813">
                  <c:v>2.3214864346068597E-5</c:v>
                </c:pt>
                <c:pt idx="5814">
                  <c:v>2.321568262083828E-5</c:v>
                </c:pt>
                <c:pt idx="5815">
                  <c:v>2.3216500982141415E-5</c:v>
                </c:pt>
                <c:pt idx="5816">
                  <c:v>2.3217319429993261E-5</c:v>
                </c:pt>
                <c:pt idx="5817">
                  <c:v>2.3218137964409069E-5</c:v>
                </c:pt>
                <c:pt idx="5818">
                  <c:v>2.3218956585404103E-5</c:v>
                </c:pt>
                <c:pt idx="5819">
                  <c:v>2.3219775292993622E-5</c:v>
                </c:pt>
                <c:pt idx="5820">
                  <c:v>2.3220594087192904E-5</c:v>
                </c:pt>
                <c:pt idx="5821">
                  <c:v>2.3221412968017208E-5</c:v>
                </c:pt>
                <c:pt idx="5822">
                  <c:v>2.3222231935481816E-5</c:v>
                </c:pt>
                <c:pt idx="5823">
                  <c:v>2.3223050989602004E-5</c:v>
                </c:pt>
                <c:pt idx="5824">
                  <c:v>2.3223870130393063E-5</c:v>
                </c:pt>
                <c:pt idx="5825">
                  <c:v>2.322468935787027E-5</c:v>
                </c:pt>
                <c:pt idx="5826">
                  <c:v>2.3225508672048919E-5</c:v>
                </c:pt>
                <c:pt idx="5827">
                  <c:v>2.3226328072944304E-5</c:v>
                </c:pt>
                <c:pt idx="5828">
                  <c:v>2.3227147560571726E-5</c:v>
                </c:pt>
                <c:pt idx="5829">
                  <c:v>2.3227967134946482E-5</c:v>
                </c:pt>
                <c:pt idx="5830">
                  <c:v>2.322878679608388E-5</c:v>
                </c:pt>
                <c:pt idx="5831">
                  <c:v>2.3229606543999231E-5</c:v>
                </c:pt>
                <c:pt idx="5832">
                  <c:v>2.3230426378707846E-5</c:v>
                </c:pt>
                <c:pt idx="5833">
                  <c:v>2.3231246300225039E-5</c:v>
                </c:pt>
                <c:pt idx="5834">
                  <c:v>2.3232066308566142E-5</c:v>
                </c:pt>
                <c:pt idx="5835">
                  <c:v>2.3232886403746461E-5</c:v>
                </c:pt>
                <c:pt idx="5836">
                  <c:v>2.3233706585781339E-5</c:v>
                </c:pt>
                <c:pt idx="5837">
                  <c:v>2.3234526854686104E-5</c:v>
                </c:pt>
                <c:pt idx="5838">
                  <c:v>2.3235347210476096E-5</c:v>
                </c:pt>
                <c:pt idx="5839">
                  <c:v>2.3236167653166648E-5</c:v>
                </c:pt>
                <c:pt idx="5840">
                  <c:v>2.32369881827731E-5</c:v>
                </c:pt>
                <c:pt idx="5841">
                  <c:v>2.3237808799310808E-5</c:v>
                </c:pt>
                <c:pt idx="5842">
                  <c:v>2.3238629502795123E-5</c:v>
                </c:pt>
                <c:pt idx="5843">
                  <c:v>2.323945029324139E-5</c:v>
                </c:pt>
                <c:pt idx="5844">
                  <c:v>2.3240271170664981E-5</c:v>
                </c:pt>
                <c:pt idx="5845">
                  <c:v>2.3241092135081248E-5</c:v>
                </c:pt>
                <c:pt idx="5846">
                  <c:v>2.3241913186505563E-5</c:v>
                </c:pt>
                <c:pt idx="5847">
                  <c:v>2.3242734324953287E-5</c:v>
                </c:pt>
                <c:pt idx="5848">
                  <c:v>2.324355555043981E-5</c:v>
                </c:pt>
                <c:pt idx="5849">
                  <c:v>2.3244376862980496E-5</c:v>
                </c:pt>
                <c:pt idx="5850">
                  <c:v>2.3245198262590731E-5</c:v>
                </c:pt>
                <c:pt idx="5851">
                  <c:v>2.32460197492859E-5</c:v>
                </c:pt>
                <c:pt idx="5852">
                  <c:v>2.3246841323081393E-5</c:v>
                </c:pt>
                <c:pt idx="5853">
                  <c:v>2.3247662983992598E-5</c:v>
                </c:pt>
                <c:pt idx="5854">
                  <c:v>2.3248484732034918E-5</c:v>
                </c:pt>
                <c:pt idx="5855">
                  <c:v>2.3249306567223752E-5</c:v>
                </c:pt>
                <c:pt idx="5856">
                  <c:v>2.3250128489574502E-5</c:v>
                </c:pt>
                <c:pt idx="5857">
                  <c:v>2.3250950499102575E-5</c:v>
                </c:pt>
                <c:pt idx="5858">
                  <c:v>2.3251772595823389E-5</c:v>
                </c:pt>
                <c:pt idx="5859">
                  <c:v>2.3252594779752353E-5</c:v>
                </c:pt>
                <c:pt idx="5860">
                  <c:v>2.3253417050904891E-5</c:v>
                </c:pt>
                <c:pt idx="5861">
                  <c:v>2.3254239409296422E-5</c:v>
                </c:pt>
                <c:pt idx="5862">
                  <c:v>2.3255061854942379E-5</c:v>
                </c:pt>
                <c:pt idx="5863">
                  <c:v>2.3255884387858191E-5</c:v>
                </c:pt>
                <c:pt idx="5864">
                  <c:v>2.3256707008059284E-5</c:v>
                </c:pt>
                <c:pt idx="5865">
                  <c:v>2.3257529715561109E-5</c:v>
                </c:pt>
                <c:pt idx="5866">
                  <c:v>2.3258352510379106E-5</c:v>
                </c:pt>
                <c:pt idx="5867">
                  <c:v>2.3259175392528716E-5</c:v>
                </c:pt>
                <c:pt idx="5868">
                  <c:v>2.3259998362025391E-5</c:v>
                </c:pt>
                <c:pt idx="5869">
                  <c:v>2.3260821418884586E-5</c:v>
                </c:pt>
                <c:pt idx="5870">
                  <c:v>2.3261644563121759E-5</c:v>
                </c:pt>
                <c:pt idx="5871">
                  <c:v>2.3262467794752372E-5</c:v>
                </c:pt>
                <c:pt idx="5872">
                  <c:v>2.326329111379189E-5</c:v>
                </c:pt>
                <c:pt idx="5873">
                  <c:v>2.3264114520255783E-5</c:v>
                </c:pt>
                <c:pt idx="5874">
                  <c:v>2.326493801415952E-5</c:v>
                </c:pt>
                <c:pt idx="5875">
                  <c:v>2.3265761595518582E-5</c:v>
                </c:pt>
                <c:pt idx="5876">
                  <c:v>2.3266585264348447E-5</c:v>
                </c:pt>
                <c:pt idx="5877">
                  <c:v>2.32674090206646E-5</c:v>
                </c:pt>
                <c:pt idx="5878">
                  <c:v>2.3268232864482534E-5</c:v>
                </c:pt>
                <c:pt idx="5879">
                  <c:v>2.3269056795817737E-5</c:v>
                </c:pt>
                <c:pt idx="5880">
                  <c:v>2.3269880814685702E-5</c:v>
                </c:pt>
                <c:pt idx="5881">
                  <c:v>2.3270704921101938E-5</c:v>
                </c:pt>
                <c:pt idx="5882">
                  <c:v>2.327152911508194E-5</c:v>
                </c:pt>
                <c:pt idx="5883">
                  <c:v>2.3272353396641225E-5</c:v>
                </c:pt>
                <c:pt idx="5884">
                  <c:v>2.3273177765795288E-5</c:v>
                </c:pt>
                <c:pt idx="5885">
                  <c:v>2.3274002222559662E-5</c:v>
                </c:pt>
                <c:pt idx="5886">
                  <c:v>2.3274826766949855E-5</c:v>
                </c:pt>
                <c:pt idx="5887">
                  <c:v>2.3275651398981403E-5</c:v>
                </c:pt>
                <c:pt idx="5888">
                  <c:v>2.3276476118669815E-5</c:v>
                </c:pt>
                <c:pt idx="5889">
                  <c:v>2.3277300926030636E-5</c:v>
                </c:pt>
                <c:pt idx="5890">
                  <c:v>2.3278125821079388E-5</c:v>
                </c:pt>
                <c:pt idx="5891">
                  <c:v>2.3278950803831626E-5</c:v>
                </c:pt>
                <c:pt idx="5892">
                  <c:v>2.3279775874302873E-5</c:v>
                </c:pt>
                <c:pt idx="5893">
                  <c:v>2.3280601032508692E-5</c:v>
                </c:pt>
                <c:pt idx="5894">
                  <c:v>2.3281426278464624E-5</c:v>
                </c:pt>
                <c:pt idx="5895">
                  <c:v>2.3282251612186227E-5</c:v>
                </c:pt>
                <c:pt idx="5896">
                  <c:v>2.3283077033689053E-5</c:v>
                </c:pt>
                <c:pt idx="5897">
                  <c:v>2.328390254298867E-5</c:v>
                </c:pt>
                <c:pt idx="5898">
                  <c:v>2.3284728140100636E-5</c:v>
                </c:pt>
                <c:pt idx="5899">
                  <c:v>2.3285553825040531E-5</c:v>
                </c:pt>
                <c:pt idx="5900">
                  <c:v>2.3286379597823915E-5</c:v>
                </c:pt>
                <c:pt idx="5901">
                  <c:v>2.3287205458466381E-5</c:v>
                </c:pt>
                <c:pt idx="5902">
                  <c:v>2.3288031406983494E-5</c:v>
                </c:pt>
                <c:pt idx="5903">
                  <c:v>2.3288857443390844E-5</c:v>
                </c:pt>
                <c:pt idx="5904">
                  <c:v>2.3289683567704028E-5</c:v>
                </c:pt>
                <c:pt idx="5905">
                  <c:v>2.3290509779938629E-5</c:v>
                </c:pt>
                <c:pt idx="5906">
                  <c:v>2.3291336080110238E-5</c:v>
                </c:pt>
                <c:pt idx="5907">
                  <c:v>2.3292162468234477E-5</c:v>
                </c:pt>
                <c:pt idx="5908">
                  <c:v>2.3292988944326932E-5</c:v>
                </c:pt>
                <c:pt idx="5909">
                  <c:v>2.3293815508403214E-5</c:v>
                </c:pt>
                <c:pt idx="5910">
                  <c:v>2.3294642160478934E-5</c:v>
                </c:pt>
                <c:pt idx="5911">
                  <c:v>2.3295468900569712E-5</c:v>
                </c:pt>
                <c:pt idx="5912">
                  <c:v>2.3296295728691168E-5</c:v>
                </c:pt>
                <c:pt idx="5913">
                  <c:v>2.3297122644858923E-5</c:v>
                </c:pt>
                <c:pt idx="5914">
                  <c:v>2.3297949649088598E-5</c:v>
                </c:pt>
                <c:pt idx="5915">
                  <c:v>2.3298776741395835E-5</c:v>
                </c:pt>
                <c:pt idx="5916">
                  <c:v>2.3299603921796268E-5</c:v>
                </c:pt>
                <c:pt idx="5917">
                  <c:v>2.3300431190305531E-5</c:v>
                </c:pt>
                <c:pt idx="5918">
                  <c:v>2.3301258546939269E-5</c:v>
                </c:pt>
                <c:pt idx="5919">
                  <c:v>2.3302085991713128E-5</c:v>
                </c:pt>
                <c:pt idx="5920">
                  <c:v>2.330291352464276E-5</c:v>
                </c:pt>
                <c:pt idx="5921">
                  <c:v>2.330374114574382E-5</c:v>
                </c:pt>
                <c:pt idx="5922">
                  <c:v>2.3304568855031967E-5</c:v>
                </c:pt>
                <c:pt idx="5923">
                  <c:v>2.3305396652522861E-5</c:v>
                </c:pt>
                <c:pt idx="5924">
                  <c:v>2.3306224538232168E-5</c:v>
                </c:pt>
                <c:pt idx="5925">
                  <c:v>2.3307052512175563E-5</c:v>
                </c:pt>
                <c:pt idx="5926">
                  <c:v>2.3307880574368714E-5</c:v>
                </c:pt>
                <c:pt idx="5927">
                  <c:v>2.33087087248273E-5</c:v>
                </c:pt>
                <c:pt idx="5928">
                  <c:v>2.3309536963567008E-5</c:v>
                </c:pt>
                <c:pt idx="5929">
                  <c:v>2.3310365290603517E-5</c:v>
                </c:pt>
                <c:pt idx="5930">
                  <c:v>2.3311193705952524E-5</c:v>
                </c:pt>
                <c:pt idx="5931">
                  <c:v>2.3312022209629714E-5</c:v>
                </c:pt>
                <c:pt idx="5932">
                  <c:v>2.331285080165079E-5</c:v>
                </c:pt>
                <c:pt idx="5933">
                  <c:v>2.3313679482031457E-5</c:v>
                </c:pt>
                <c:pt idx="5934">
                  <c:v>2.3314508250787408E-5</c:v>
                </c:pt>
                <c:pt idx="5935">
                  <c:v>2.3315337107934364E-5</c:v>
                </c:pt>
                <c:pt idx="5936">
                  <c:v>2.3316166053488036E-5</c:v>
                </c:pt>
                <c:pt idx="5937">
                  <c:v>2.3316995087464138E-5</c:v>
                </c:pt>
                <c:pt idx="5938">
                  <c:v>2.3317824209878387E-5</c:v>
                </c:pt>
                <c:pt idx="5939">
                  <c:v>2.3318653420746519E-5</c:v>
                </c:pt>
                <c:pt idx="5940">
                  <c:v>2.3319482720084254E-5</c:v>
                </c:pt>
                <c:pt idx="5941">
                  <c:v>2.3320312107907329E-5</c:v>
                </c:pt>
                <c:pt idx="5942">
                  <c:v>2.3321141584231477E-5</c:v>
                </c:pt>
                <c:pt idx="5943">
                  <c:v>2.3321971149072444E-5</c:v>
                </c:pt>
                <c:pt idx="5944">
                  <c:v>2.3322800802445966E-5</c:v>
                </c:pt>
                <c:pt idx="5945">
                  <c:v>2.3323630544367797E-5</c:v>
                </c:pt>
                <c:pt idx="5946">
                  <c:v>2.3324460374853693E-5</c:v>
                </c:pt>
                <c:pt idx="5947">
                  <c:v>2.33252902939194E-5</c:v>
                </c:pt>
                <c:pt idx="5948">
                  <c:v>2.3326120301580689E-5</c:v>
                </c:pt>
                <c:pt idx="5949">
                  <c:v>2.3326950397853315E-5</c:v>
                </c:pt>
                <c:pt idx="5950">
                  <c:v>2.3327780582753053E-5</c:v>
                </c:pt>
                <c:pt idx="5951">
                  <c:v>2.3328610856295669E-5</c:v>
                </c:pt>
                <c:pt idx="5952">
                  <c:v>2.3329441218496942E-5</c:v>
                </c:pt>
                <c:pt idx="5953">
                  <c:v>2.3330271669372652E-5</c:v>
                </c:pt>
                <c:pt idx="5954">
                  <c:v>2.3331102208938586E-5</c:v>
                </c:pt>
                <c:pt idx="5955">
                  <c:v>2.3331932837210523E-5</c:v>
                </c:pt>
                <c:pt idx="5956">
                  <c:v>2.3332763554204255E-5</c:v>
                </c:pt>
                <c:pt idx="5957">
                  <c:v>2.3333594359935589E-5</c:v>
                </c:pt>
                <c:pt idx="5958">
                  <c:v>2.3334425254420322E-5</c:v>
                </c:pt>
                <c:pt idx="5959">
                  <c:v>2.3335256237674239E-5</c:v>
                </c:pt>
                <c:pt idx="5960">
                  <c:v>2.3336087309713168E-5</c:v>
                </c:pt>
                <c:pt idx="5961">
                  <c:v>2.3336918470552914E-5</c:v>
                </c:pt>
                <c:pt idx="5962">
                  <c:v>2.3337749720209295E-5</c:v>
                </c:pt>
                <c:pt idx="5963">
                  <c:v>2.3338581058698121E-5</c:v>
                </c:pt>
                <c:pt idx="5964">
                  <c:v>2.3339412486035222E-5</c:v>
                </c:pt>
                <c:pt idx="5965">
                  <c:v>2.3340244002236422E-5</c:v>
                </c:pt>
                <c:pt idx="5966">
                  <c:v>2.3341075607317562E-5</c:v>
                </c:pt>
                <c:pt idx="5967">
                  <c:v>2.3341907301294458E-5</c:v>
                </c:pt>
                <c:pt idx="5968">
                  <c:v>2.3342739084182968E-5</c:v>
                </c:pt>
                <c:pt idx="5969">
                  <c:v>2.3343570955998921E-5</c:v>
                </c:pt>
                <c:pt idx="5970">
                  <c:v>2.334440291675817E-5</c:v>
                </c:pt>
                <c:pt idx="5971">
                  <c:v>2.3345234966476568E-5</c:v>
                </c:pt>
                <c:pt idx="5972">
                  <c:v>2.3346067105169962E-5</c:v>
                </c:pt>
                <c:pt idx="5973">
                  <c:v>2.334689933285422E-5</c:v>
                </c:pt>
                <c:pt idx="5974">
                  <c:v>2.3347731649545194E-5</c:v>
                </c:pt>
                <c:pt idx="5975">
                  <c:v>2.3348564055258763E-5</c:v>
                </c:pt>
                <c:pt idx="5976">
                  <c:v>2.3349396550010788E-5</c:v>
                </c:pt>
                <c:pt idx="5977">
                  <c:v>2.3350229133817146E-5</c:v>
                </c:pt>
                <c:pt idx="5978">
                  <c:v>2.3351061806693715E-5</c:v>
                </c:pt>
                <c:pt idx="5979">
                  <c:v>2.3351894568656385E-5</c:v>
                </c:pt>
                <c:pt idx="5980">
                  <c:v>2.3352727419721029E-5</c:v>
                </c:pt>
                <c:pt idx="5981">
                  <c:v>2.3353560359903544E-5</c:v>
                </c:pt>
                <c:pt idx="5982">
                  <c:v>2.335439338921983E-5</c:v>
                </c:pt>
                <c:pt idx="5983">
                  <c:v>2.3355226507685776E-5</c:v>
                </c:pt>
                <c:pt idx="5984">
                  <c:v>2.3356059715317287E-5</c:v>
                </c:pt>
                <c:pt idx="5985">
                  <c:v>2.3356893012130275E-5</c:v>
                </c:pt>
                <c:pt idx="5986">
                  <c:v>2.335772639814064E-5</c:v>
                </c:pt>
                <c:pt idx="5987">
                  <c:v>2.3358559873364306E-5</c:v>
                </c:pt>
                <c:pt idx="5988">
                  <c:v>2.3359393437817184E-5</c:v>
                </c:pt>
                <c:pt idx="5989">
                  <c:v>2.3360227091515199E-5</c:v>
                </c:pt>
                <c:pt idx="5990">
                  <c:v>2.3361060834474281E-5</c:v>
                </c:pt>
                <c:pt idx="5991">
                  <c:v>2.3361894666710347E-5</c:v>
                </c:pt>
                <c:pt idx="5992">
                  <c:v>2.3362728588239349E-5</c:v>
                </c:pt>
                <c:pt idx="5993">
                  <c:v>2.3363562599077215E-5</c:v>
                </c:pt>
                <c:pt idx="5994">
                  <c:v>2.3364396699239886E-5</c:v>
                </c:pt>
                <c:pt idx="5995">
                  <c:v>2.3365230888743309E-5</c:v>
                </c:pt>
                <c:pt idx="5996">
                  <c:v>2.336606516760344E-5</c:v>
                </c:pt>
                <c:pt idx="5997">
                  <c:v>2.3366899535836226E-5</c:v>
                </c:pt>
                <c:pt idx="5998">
                  <c:v>2.3367733993457626E-5</c:v>
                </c:pt>
                <c:pt idx="5999">
                  <c:v>2.3368568540483607E-5</c:v>
                </c:pt>
                <c:pt idx="6000">
                  <c:v>2.3369403176930128E-5</c:v>
                </c:pt>
                <c:pt idx="6001">
                  <c:v>2.3370237902813163E-5</c:v>
                </c:pt>
                <c:pt idx="6002">
                  <c:v>2.3371072718148686E-5</c:v>
                </c:pt>
                <c:pt idx="6003">
                  <c:v>2.337190762295267E-5</c:v>
                </c:pt>
                <c:pt idx="6004">
                  <c:v>2.3372742617241107E-5</c:v>
                </c:pt>
                <c:pt idx="6005">
                  <c:v>2.3373577701029969E-5</c:v>
                </c:pt>
                <c:pt idx="6006">
                  <c:v>2.3374412874335259E-5</c:v>
                </c:pt>
                <c:pt idx="6007">
                  <c:v>2.3375248137172968E-5</c:v>
                </c:pt>
                <c:pt idx="6008">
                  <c:v>2.3376083489559089E-5</c:v>
                </c:pt>
                <c:pt idx="6009">
                  <c:v>2.3376918931509626E-5</c:v>
                </c:pt>
                <c:pt idx="6010">
                  <c:v>2.3377754463040585E-5</c:v>
                </c:pt>
                <c:pt idx="6011">
                  <c:v>2.3378590084167983E-5</c:v>
                </c:pt>
                <c:pt idx="6012">
                  <c:v>2.3379425794907817E-5</c:v>
                </c:pt>
                <c:pt idx="6013">
                  <c:v>2.3380261595276121E-5</c:v>
                </c:pt>
                <c:pt idx="6014">
                  <c:v>2.3381097485288913E-5</c:v>
                </c:pt>
                <c:pt idx="6015">
                  <c:v>2.3381933464962217E-5</c:v>
                </c:pt>
                <c:pt idx="6016">
                  <c:v>2.3382769534312057E-5</c:v>
                </c:pt>
                <c:pt idx="6017">
                  <c:v>2.338360569335448E-5</c:v>
                </c:pt>
                <c:pt idx="6018">
                  <c:v>2.3384441942105519E-5</c:v>
                </c:pt>
                <c:pt idx="6019">
                  <c:v>2.3385278280581206E-5</c:v>
                </c:pt>
                <c:pt idx="6020">
                  <c:v>2.3386114708797602E-5</c:v>
                </c:pt>
                <c:pt idx="6021">
                  <c:v>2.3386951226770751E-5</c:v>
                </c:pt>
                <c:pt idx="6022">
                  <c:v>2.3387787834516702E-5</c:v>
                </c:pt>
                <c:pt idx="6023">
                  <c:v>2.3388624532051522E-5</c:v>
                </c:pt>
                <c:pt idx="6024">
                  <c:v>2.3389461319391266E-5</c:v>
                </c:pt>
                <c:pt idx="6025">
                  <c:v>2.3390298196552006E-5</c:v>
                </c:pt>
                <c:pt idx="6026">
                  <c:v>2.3391135163549803E-5</c:v>
                </c:pt>
                <c:pt idx="6027">
                  <c:v>2.3391972220400743E-5</c:v>
                </c:pt>
                <c:pt idx="6028">
                  <c:v>2.3392809367120897E-5</c:v>
                </c:pt>
                <c:pt idx="6029">
                  <c:v>2.339364660372635E-5</c:v>
                </c:pt>
                <c:pt idx="6030">
                  <c:v>2.339448393023318E-5</c:v>
                </c:pt>
                <c:pt idx="6031">
                  <c:v>2.339532134665749E-5</c:v>
                </c:pt>
                <c:pt idx="6032">
                  <c:v>2.3396158853015371E-5</c:v>
                </c:pt>
                <c:pt idx="6033">
                  <c:v>2.3396996449322917E-5</c:v>
                </c:pt>
                <c:pt idx="6034">
                  <c:v>2.339783413559623E-5</c:v>
                </c:pt>
                <c:pt idx="6035">
                  <c:v>2.3398671911851423E-5</c:v>
                </c:pt>
                <c:pt idx="6036">
                  <c:v>2.3399509778104597E-5</c:v>
                </c:pt>
                <c:pt idx="6037">
                  <c:v>2.3400347734371879E-5</c:v>
                </c:pt>
                <c:pt idx="6038">
                  <c:v>2.3401185780669374E-5</c:v>
                </c:pt>
                <c:pt idx="6039">
                  <c:v>2.3402023917013217E-5</c:v>
                </c:pt>
                <c:pt idx="6040">
                  <c:v>2.3402862143419526E-5</c:v>
                </c:pt>
                <c:pt idx="6041">
                  <c:v>2.3403700459904431E-5</c:v>
                </c:pt>
                <c:pt idx="6042">
                  <c:v>2.3404538866484069E-5</c:v>
                </c:pt>
                <c:pt idx="6043">
                  <c:v>2.340537736317459E-5</c:v>
                </c:pt>
                <c:pt idx="6044">
                  <c:v>2.340621594999212E-5</c:v>
                </c:pt>
                <c:pt idx="6045">
                  <c:v>2.3407054626952811E-5</c:v>
                </c:pt>
                <c:pt idx="6046">
                  <c:v>2.340789339407282E-5</c:v>
                </c:pt>
                <c:pt idx="6047">
                  <c:v>2.3408732251368295E-5</c:v>
                </c:pt>
                <c:pt idx="6048">
                  <c:v>2.3409571198855398E-5</c:v>
                </c:pt>
                <c:pt idx="6049">
                  <c:v>2.3410410236550287E-5</c:v>
                </c:pt>
                <c:pt idx="6050">
                  <c:v>2.3411249364469141E-5</c:v>
                </c:pt>
                <c:pt idx="6051">
                  <c:v>2.3412088582628119E-5</c:v>
                </c:pt>
                <c:pt idx="6052">
                  <c:v>2.3412927891043405E-5</c:v>
                </c:pt>
                <c:pt idx="6053">
                  <c:v>2.3413767289731173E-5</c:v>
                </c:pt>
                <c:pt idx="6054">
                  <c:v>2.3414606778707611E-5</c:v>
                </c:pt>
                <c:pt idx="6055">
                  <c:v>2.3415446357988896E-5</c:v>
                </c:pt>
                <c:pt idx="6056">
                  <c:v>2.3416286027591234E-5</c:v>
                </c:pt>
                <c:pt idx="6057">
                  <c:v>2.3417125787530812E-5</c:v>
                </c:pt>
                <c:pt idx="6058">
                  <c:v>2.3417965637823825E-5</c:v>
                </c:pt>
                <c:pt idx="6059">
                  <c:v>2.3418805578486488E-5</c:v>
                </c:pt>
                <c:pt idx="6060">
                  <c:v>2.3419645609535E-5</c:v>
                </c:pt>
                <c:pt idx="6061">
                  <c:v>2.3420485730985584E-5</c:v>
                </c:pt>
                <c:pt idx="6062">
                  <c:v>2.3421325942854441E-5</c:v>
                </c:pt>
                <c:pt idx="6063">
                  <c:v>2.3422166245157801E-5</c:v>
                </c:pt>
                <c:pt idx="6064">
                  <c:v>2.3423006637911885E-5</c:v>
                </c:pt>
                <c:pt idx="6065">
                  <c:v>2.3423847121132921E-5</c:v>
                </c:pt>
                <c:pt idx="6066">
                  <c:v>2.3424687694837143E-5</c:v>
                </c:pt>
                <c:pt idx="6067">
                  <c:v>2.3425528359040784E-5</c:v>
                </c:pt>
                <c:pt idx="6068">
                  <c:v>2.3426369113760088E-5</c:v>
                </c:pt>
                <c:pt idx="6069">
                  <c:v>2.3427209959011295E-5</c:v>
                </c:pt>
                <c:pt idx="6070">
                  <c:v>2.3428050894810661E-5</c:v>
                </c:pt>
                <c:pt idx="6071">
                  <c:v>2.342889192117443E-5</c:v>
                </c:pt>
                <c:pt idx="6072">
                  <c:v>2.3429733038118862E-5</c:v>
                </c:pt>
                <c:pt idx="6073">
                  <c:v>2.343057424566022E-5</c:v>
                </c:pt>
                <c:pt idx="6074">
                  <c:v>2.3431415543814771E-5</c:v>
                </c:pt>
                <c:pt idx="6075">
                  <c:v>2.3432256932598775E-5</c:v>
                </c:pt>
                <c:pt idx="6076">
                  <c:v>2.3433098412028507E-5</c:v>
                </c:pt>
                <c:pt idx="6077">
                  <c:v>2.3433939982120255E-5</c:v>
                </c:pt>
                <c:pt idx="6078">
                  <c:v>2.3434781642890288E-5</c:v>
                </c:pt>
                <c:pt idx="6079">
                  <c:v>2.3435623394354894E-5</c:v>
                </c:pt>
                <c:pt idx="6080">
                  <c:v>2.3436465236530372E-5</c:v>
                </c:pt>
                <c:pt idx="6081">
                  <c:v>2.3437307169433003E-5</c:v>
                </c:pt>
                <c:pt idx="6082">
                  <c:v>2.3438149193079089E-5</c:v>
                </c:pt>
                <c:pt idx="6083">
                  <c:v>2.3438991307484933E-5</c:v>
                </c:pt>
                <c:pt idx="6084">
                  <c:v>2.3439833512666836E-5</c:v>
                </c:pt>
                <c:pt idx="6085">
                  <c:v>2.344067580864112E-5</c:v>
                </c:pt>
                <c:pt idx="6086">
                  <c:v>2.3441518195424086E-5</c:v>
                </c:pt>
                <c:pt idx="6087">
                  <c:v>2.3442360673032053E-5</c:v>
                </c:pt>
                <c:pt idx="6088">
                  <c:v>2.3443203241481352E-5</c:v>
                </c:pt>
                <c:pt idx="6089">
                  <c:v>2.3444045900788305E-5</c:v>
                </c:pt>
                <c:pt idx="6090">
                  <c:v>2.3444888650969239E-5</c:v>
                </c:pt>
                <c:pt idx="6091">
                  <c:v>2.3445731492040497E-5</c:v>
                </c:pt>
                <c:pt idx="6092">
                  <c:v>2.3446574424018407E-5</c:v>
                </c:pt>
                <c:pt idx="6093">
                  <c:v>2.3447417446919315E-5</c:v>
                </c:pt>
                <c:pt idx="6094">
                  <c:v>2.3448260560759576E-5</c:v>
                </c:pt>
                <c:pt idx="6095">
                  <c:v>2.344910376555553E-5</c:v>
                </c:pt>
                <c:pt idx="6096">
                  <c:v>2.3449947061323541E-5</c:v>
                </c:pt>
                <c:pt idx="6097">
                  <c:v>2.3450790448079963E-5</c:v>
                </c:pt>
                <c:pt idx="6098">
                  <c:v>2.3451633925841162E-5</c:v>
                </c:pt>
                <c:pt idx="6099">
                  <c:v>2.3452477494623497E-5</c:v>
                </c:pt>
                <c:pt idx="6100">
                  <c:v>2.3453321154443355E-5</c:v>
                </c:pt>
                <c:pt idx="6101">
                  <c:v>2.3454164905317096E-5</c:v>
                </c:pt>
                <c:pt idx="6102">
                  <c:v>2.3455008747261113E-5</c:v>
                </c:pt>
                <c:pt idx="6103">
                  <c:v>2.345585268029178E-5</c:v>
                </c:pt>
                <c:pt idx="6104">
                  <c:v>2.3456696704425489E-5</c:v>
                </c:pt>
                <c:pt idx="6105">
                  <c:v>2.3457540819678631E-5</c:v>
                </c:pt>
                <c:pt idx="6106">
                  <c:v>2.3458385026067613E-5</c:v>
                </c:pt>
                <c:pt idx="6107">
                  <c:v>2.3459229323608819E-5</c:v>
                </c:pt>
                <c:pt idx="6108">
                  <c:v>2.3460073712318661E-5</c:v>
                </c:pt>
                <c:pt idx="6109">
                  <c:v>2.3460918192213548E-5</c:v>
                </c:pt>
                <c:pt idx="6110">
                  <c:v>2.3461762763309896E-5</c:v>
                </c:pt>
                <c:pt idx="6111">
                  <c:v>2.3462607425624112E-5</c:v>
                </c:pt>
                <c:pt idx="6112">
                  <c:v>2.3463452179172627E-5</c:v>
                </c:pt>
                <c:pt idx="6113">
                  <c:v>2.3464297023971863E-5</c:v>
                </c:pt>
                <c:pt idx="6114">
                  <c:v>2.3465141960038251E-5</c:v>
                </c:pt>
                <c:pt idx="6115">
                  <c:v>2.3465986987388218E-5</c:v>
                </c:pt>
                <c:pt idx="6116">
                  <c:v>2.3466832106038209E-5</c:v>
                </c:pt>
                <c:pt idx="6117">
                  <c:v>2.3467677316004665E-5</c:v>
                </c:pt>
                <c:pt idx="6118">
                  <c:v>2.3468522617304033E-5</c:v>
                </c:pt>
                <c:pt idx="6119">
                  <c:v>2.3469368009952758E-5</c:v>
                </c:pt>
                <c:pt idx="6120">
                  <c:v>2.3470213493967294E-5</c:v>
                </c:pt>
                <c:pt idx="6121">
                  <c:v>2.3471059069364105E-5</c:v>
                </c:pt>
                <c:pt idx="6122">
                  <c:v>2.347190473615965E-5</c:v>
                </c:pt>
                <c:pt idx="6123">
                  <c:v>2.34727504943704E-5</c:v>
                </c:pt>
                <c:pt idx="6124">
                  <c:v>2.347359634401282E-5</c:v>
                </c:pt>
                <c:pt idx="6125">
                  <c:v>2.3474442285103387E-5</c:v>
                </c:pt>
                <c:pt idx="6126">
                  <c:v>2.3475288317658584E-5</c:v>
                </c:pt>
                <c:pt idx="6127">
                  <c:v>2.3476134441694888E-5</c:v>
                </c:pt>
                <c:pt idx="6128">
                  <c:v>2.3476980657228792E-5</c:v>
                </c:pt>
                <c:pt idx="6129">
                  <c:v>2.3477826964276783E-5</c:v>
                </c:pt>
                <c:pt idx="6130">
                  <c:v>2.3478673362855361E-5</c:v>
                </c:pt>
                <c:pt idx="6131">
                  <c:v>2.3479519852981026E-5</c:v>
                </c:pt>
                <c:pt idx="6132">
                  <c:v>2.3480366434670281E-5</c:v>
                </c:pt>
                <c:pt idx="6133">
                  <c:v>2.3481213107939635E-5</c:v>
                </c:pt>
                <c:pt idx="6134">
                  <c:v>2.3482059872805596E-5</c:v>
                </c:pt>
                <c:pt idx="6135">
                  <c:v>2.3482906729284686E-5</c:v>
                </c:pt>
                <c:pt idx="6136">
                  <c:v>2.3483753677393422E-5</c:v>
                </c:pt>
                <c:pt idx="6137">
                  <c:v>2.3484600717148334E-5</c:v>
                </c:pt>
                <c:pt idx="6138">
                  <c:v>2.3485447848565951E-5</c:v>
                </c:pt>
                <c:pt idx="6139">
                  <c:v>2.3486295071662798E-5</c:v>
                </c:pt>
                <c:pt idx="6140">
                  <c:v>2.348714238645542E-5</c:v>
                </c:pt>
                <c:pt idx="6141">
                  <c:v>2.3487989792960355E-5</c:v>
                </c:pt>
                <c:pt idx="6142">
                  <c:v>2.3488837291194158E-5</c:v>
                </c:pt>
                <c:pt idx="6143">
                  <c:v>2.3489684881173365E-5</c:v>
                </c:pt>
                <c:pt idx="6144">
                  <c:v>2.3490532562914538E-5</c:v>
                </c:pt>
                <c:pt idx="6145">
                  <c:v>2.3491380336434238E-5</c:v>
                </c:pt>
                <c:pt idx="6146">
                  <c:v>2.3492228201749023E-5</c:v>
                </c:pt>
                <c:pt idx="6147">
                  <c:v>2.3493076158875461E-5</c:v>
                </c:pt>
                <c:pt idx="6148">
                  <c:v>2.3493924207830123E-5</c:v>
                </c:pt>
                <c:pt idx="6149">
                  <c:v>2.3494772348629587E-5</c:v>
                </c:pt>
                <c:pt idx="6150">
                  <c:v>2.3495620581290425E-5</c:v>
                </c:pt>
                <c:pt idx="6151">
                  <c:v>2.3496468905829228E-5</c:v>
                </c:pt>
                <c:pt idx="6152">
                  <c:v>2.3497317322262581E-5</c:v>
                </c:pt>
                <c:pt idx="6153">
                  <c:v>2.3498165830607073E-5</c:v>
                </c:pt>
                <c:pt idx="6154">
                  <c:v>2.3499014430879309E-5</c:v>
                </c:pt>
                <c:pt idx="6155">
                  <c:v>2.349986312309588E-5</c:v>
                </c:pt>
                <c:pt idx="6156">
                  <c:v>2.3500711907273395E-5</c:v>
                </c:pt>
                <c:pt idx="6157">
                  <c:v>2.350156078342846E-5</c:v>
                </c:pt>
                <c:pt idx="6158">
                  <c:v>2.3502409751577689E-5</c:v>
                </c:pt>
                <c:pt idx="6159">
                  <c:v>2.3503258811737705E-5</c:v>
                </c:pt>
                <c:pt idx="6160">
                  <c:v>2.350410796392512E-5</c:v>
                </c:pt>
                <c:pt idx="6161">
                  <c:v>2.3504957208156566E-5</c:v>
                </c:pt>
                <c:pt idx="6162">
                  <c:v>2.3505806544448669E-5</c:v>
                </c:pt>
                <c:pt idx="6163">
                  <c:v>2.3506655972818068E-5</c:v>
                </c:pt>
                <c:pt idx="6164">
                  <c:v>2.3507505493281392E-5</c:v>
                </c:pt>
                <c:pt idx="6165">
                  <c:v>2.3508355105855297E-5</c:v>
                </c:pt>
                <c:pt idx="6166">
                  <c:v>2.3509204810556415E-5</c:v>
                </c:pt>
                <c:pt idx="6167">
                  <c:v>2.3510054607401402E-5</c:v>
                </c:pt>
                <c:pt idx="6168">
                  <c:v>2.3510904496406921E-5</c:v>
                </c:pt>
                <c:pt idx="6169">
                  <c:v>2.3511754477589622E-5</c:v>
                </c:pt>
                <c:pt idx="6170">
                  <c:v>2.351260455096617E-5</c:v>
                </c:pt>
                <c:pt idx="6171">
                  <c:v>2.3513454716553233E-5</c:v>
                </c:pt>
                <c:pt idx="6172">
                  <c:v>2.3514304974367485E-5</c:v>
                </c:pt>
                <c:pt idx="6173">
                  <c:v>2.3515155324425604E-5</c:v>
                </c:pt>
                <c:pt idx="6174">
                  <c:v>2.3516005766744263E-5</c:v>
                </c:pt>
                <c:pt idx="6175">
                  <c:v>2.3516856301340155E-5</c:v>
                </c:pt>
                <c:pt idx="6176">
                  <c:v>2.3517706928229959E-5</c:v>
                </c:pt>
                <c:pt idx="6177">
                  <c:v>2.351855764743038E-5</c:v>
                </c:pt>
                <c:pt idx="6178">
                  <c:v>2.3519408458958096E-5</c:v>
                </c:pt>
                <c:pt idx="6179">
                  <c:v>2.3520259362829836E-5</c:v>
                </c:pt>
                <c:pt idx="6180">
                  <c:v>2.3521110359062282E-5</c:v>
                </c:pt>
                <c:pt idx="6181">
                  <c:v>2.3521961447672159E-5</c:v>
                </c:pt>
                <c:pt idx="6182">
                  <c:v>2.3522812628676169E-5</c:v>
                </c:pt>
                <c:pt idx="6183">
                  <c:v>2.3523663902091039E-5</c:v>
                </c:pt>
                <c:pt idx="6184">
                  <c:v>2.3524515267933488E-5</c:v>
                </c:pt>
                <c:pt idx="6185">
                  <c:v>2.3525366726220242E-5</c:v>
                </c:pt>
                <c:pt idx="6186">
                  <c:v>2.3526218276968035E-5</c:v>
                </c:pt>
                <c:pt idx="6187">
                  <c:v>2.3527069920193601E-5</c:v>
                </c:pt>
                <c:pt idx="6188">
                  <c:v>2.3527921655913681E-5</c:v>
                </c:pt>
                <c:pt idx="6189">
                  <c:v>2.3528773484145019E-5</c:v>
                </c:pt>
                <c:pt idx="6190">
                  <c:v>2.3529625404904359E-5</c:v>
                </c:pt>
                <c:pt idx="6191">
                  <c:v>2.3530477418208459E-5</c:v>
                </c:pt>
                <c:pt idx="6192">
                  <c:v>2.3531329524074066E-5</c:v>
                </c:pt>
                <c:pt idx="6193">
                  <c:v>2.3532181722517951E-5</c:v>
                </c:pt>
                <c:pt idx="6194">
                  <c:v>2.353303401355688E-5</c:v>
                </c:pt>
                <c:pt idx="6195">
                  <c:v>2.3533886397207613E-5</c:v>
                </c:pt>
                <c:pt idx="6196">
                  <c:v>2.3534738873486929E-5</c:v>
                </c:pt>
                <c:pt idx="6197">
                  <c:v>2.3535591442411604E-5</c:v>
                </c:pt>
                <c:pt idx="6198">
                  <c:v>2.3536444103998422E-5</c:v>
                </c:pt>
                <c:pt idx="6199">
                  <c:v>2.3537296858264165E-5</c:v>
                </c:pt>
                <c:pt idx="6200">
                  <c:v>2.3538149705225634E-5</c:v>
                </c:pt>
                <c:pt idx="6201">
                  <c:v>2.3539002644899612E-5</c:v>
                </c:pt>
                <c:pt idx="6202">
                  <c:v>2.3539855677302905E-5</c:v>
                </c:pt>
                <c:pt idx="6203">
                  <c:v>2.3540708802452311E-5</c:v>
                </c:pt>
                <c:pt idx="6204">
                  <c:v>2.3541562020364642E-5</c:v>
                </c:pt>
                <c:pt idx="6205">
                  <c:v>2.354241533105671E-5</c:v>
                </c:pt>
                <c:pt idx="6206">
                  <c:v>2.354326873454533E-5</c:v>
                </c:pt>
                <c:pt idx="6207">
                  <c:v>2.3544122230847321E-5</c:v>
                </c:pt>
                <c:pt idx="6208">
                  <c:v>2.3544975819979508E-5</c:v>
                </c:pt>
                <c:pt idx="6209">
                  <c:v>2.3545829501958725E-5</c:v>
                </c:pt>
                <c:pt idx="6210">
                  <c:v>2.3546683276801795E-5</c:v>
                </c:pt>
                <c:pt idx="6211">
                  <c:v>2.3547537144525565E-5</c:v>
                </c:pt>
                <c:pt idx="6212">
                  <c:v>2.3548391105146877E-5</c:v>
                </c:pt>
                <c:pt idx="6213">
                  <c:v>2.3549245158682567E-5</c:v>
                </c:pt>
                <c:pt idx="6214">
                  <c:v>2.3550099305149492E-5</c:v>
                </c:pt>
                <c:pt idx="6215">
                  <c:v>2.3550953544564512E-5</c:v>
                </c:pt>
                <c:pt idx="6216">
                  <c:v>2.3551807876944479E-5</c:v>
                </c:pt>
                <c:pt idx="6217">
                  <c:v>2.3552662302306254E-5</c:v>
                </c:pt>
                <c:pt idx="6218">
                  <c:v>2.3553516820666707E-5</c:v>
                </c:pt>
                <c:pt idx="6219">
                  <c:v>2.3554371432042717E-5</c:v>
                </c:pt>
                <c:pt idx="6220">
                  <c:v>2.3555226136451149E-5</c:v>
                </c:pt>
                <c:pt idx="6221">
                  <c:v>2.3556080933908887E-5</c:v>
                </c:pt>
                <c:pt idx="6222">
                  <c:v>2.3556935824432818E-5</c:v>
                </c:pt>
                <c:pt idx="6223">
                  <c:v>2.3557790808039829E-5</c:v>
                </c:pt>
                <c:pt idx="6224">
                  <c:v>2.3558645884746813E-5</c:v>
                </c:pt>
                <c:pt idx="6225">
                  <c:v>2.3559501054570673E-5</c:v>
                </c:pt>
                <c:pt idx="6226">
                  <c:v>2.35603563175283E-5</c:v>
                </c:pt>
                <c:pt idx="6227">
                  <c:v>2.3561211673636606E-5</c:v>
                </c:pt>
                <c:pt idx="6228">
                  <c:v>2.3562067122912506E-5</c:v>
                </c:pt>
                <c:pt idx="6229">
                  <c:v>2.3562922665372906E-5</c:v>
                </c:pt>
                <c:pt idx="6230">
                  <c:v>2.3563778301034733E-5</c:v>
                </c:pt>
                <c:pt idx="6231">
                  <c:v>2.3564634029914901E-5</c:v>
                </c:pt>
                <c:pt idx="6232">
                  <c:v>2.3565489852030347E-5</c:v>
                </c:pt>
                <c:pt idx="6233">
                  <c:v>2.3566345767397994E-5</c:v>
                </c:pt>
                <c:pt idx="6234">
                  <c:v>2.3567201776034788E-5</c:v>
                </c:pt>
                <c:pt idx="6235">
                  <c:v>2.3568057877957661E-5</c:v>
                </c:pt>
                <c:pt idx="6236">
                  <c:v>2.3568914073183557E-5</c:v>
                </c:pt>
                <c:pt idx="6237">
                  <c:v>2.3569770361729436E-5</c:v>
                </c:pt>
                <c:pt idx="6238">
                  <c:v>2.3570626743612242E-5</c:v>
                </c:pt>
                <c:pt idx="6239">
                  <c:v>2.3571483218848932E-5</c:v>
                </c:pt>
                <c:pt idx="6240">
                  <c:v>2.3572339787456476E-5</c:v>
                </c:pt>
                <c:pt idx="6241">
                  <c:v>2.3573196449451829E-5</c:v>
                </c:pt>
                <c:pt idx="6242">
                  <c:v>2.3574053204851974E-5</c:v>
                </c:pt>
                <c:pt idx="6243">
                  <c:v>2.357491005367388E-5</c:v>
                </c:pt>
                <c:pt idx="6244">
                  <c:v>2.3575766995934525E-5</c:v>
                </c:pt>
                <c:pt idx="6245">
                  <c:v>2.357662403165089E-5</c:v>
                </c:pt>
                <c:pt idx="6246">
                  <c:v>2.3577481160839973E-5</c:v>
                </c:pt>
                <c:pt idx="6247">
                  <c:v>2.3578338383518756E-5</c:v>
                </c:pt>
                <c:pt idx="6248">
                  <c:v>2.3579195699704244E-5</c:v>
                </c:pt>
                <c:pt idx="6249">
                  <c:v>2.3580053109413427E-5</c:v>
                </c:pt>
                <c:pt idx="6250">
                  <c:v>2.3580910612663322E-5</c:v>
                </c:pt>
                <c:pt idx="6251">
                  <c:v>2.3581768209470934E-5</c:v>
                </c:pt>
                <c:pt idx="6252">
                  <c:v>2.3582625899853273E-5</c:v>
                </c:pt>
                <c:pt idx="6253">
                  <c:v>2.3583483683827363E-5</c:v>
                </c:pt>
                <c:pt idx="6254">
                  <c:v>2.3584341561410225E-5</c:v>
                </c:pt>
                <c:pt idx="6255">
                  <c:v>2.3585199532618881E-5</c:v>
                </c:pt>
                <c:pt idx="6256">
                  <c:v>2.358605759747037E-5</c:v>
                </c:pt>
                <c:pt idx="6257">
                  <c:v>2.3586915755981724E-5</c:v>
                </c:pt>
                <c:pt idx="6258">
                  <c:v>2.3587774008169982E-5</c:v>
                </c:pt>
                <c:pt idx="6259">
                  <c:v>2.3588632354052187E-5</c:v>
                </c:pt>
                <c:pt idx="6260">
                  <c:v>2.3589490793645393E-5</c:v>
                </c:pt>
                <c:pt idx="6261">
                  <c:v>2.3590349326966648E-5</c:v>
                </c:pt>
                <c:pt idx="6262">
                  <c:v>2.359120795403301E-5</c:v>
                </c:pt>
                <c:pt idx="6263">
                  <c:v>2.3592066674861538E-5</c:v>
                </c:pt>
                <c:pt idx="6264">
                  <c:v>2.3592925489469309E-5</c:v>
                </c:pt>
                <c:pt idx="6265">
                  <c:v>2.3593784397873382E-5</c:v>
                </c:pt>
                <c:pt idx="6266">
                  <c:v>2.3594643400090833E-5</c:v>
                </c:pt>
                <c:pt idx="6267">
                  <c:v>2.3595502496138748E-5</c:v>
                </c:pt>
                <c:pt idx="6268">
                  <c:v>2.3596361686034207E-5</c:v>
                </c:pt>
                <c:pt idx="6269">
                  <c:v>2.3597220969794293E-5</c:v>
                </c:pt>
                <c:pt idx="6270">
                  <c:v>2.3598080347436102E-5</c:v>
                </c:pt>
                <c:pt idx="6271">
                  <c:v>2.3598939818976731E-5</c:v>
                </c:pt>
                <c:pt idx="6272">
                  <c:v>2.359979938443328E-5</c:v>
                </c:pt>
                <c:pt idx="6273">
                  <c:v>2.3600659043822849E-5</c:v>
                </c:pt>
                <c:pt idx="6274">
                  <c:v>2.3601518797162558E-5</c:v>
                </c:pt>
                <c:pt idx="6275">
                  <c:v>2.3602378644469513E-5</c:v>
                </c:pt>
                <c:pt idx="6276">
                  <c:v>2.3603238585760839E-5</c:v>
                </c:pt>
                <c:pt idx="6277">
                  <c:v>2.3604098621053648E-5</c:v>
                </c:pt>
                <c:pt idx="6278">
                  <c:v>2.3604958750365079E-5</c:v>
                </c:pt>
                <c:pt idx="6279">
                  <c:v>2.3605818973712257E-5</c:v>
                </c:pt>
                <c:pt idx="6280">
                  <c:v>2.3606679291112313E-5</c:v>
                </c:pt>
                <c:pt idx="6281">
                  <c:v>2.3607539702582399E-5</c:v>
                </c:pt>
                <c:pt idx="6282">
                  <c:v>2.3608400208139654E-5</c:v>
                </c:pt>
                <c:pt idx="6283">
                  <c:v>2.3609260807801222E-5</c:v>
                </c:pt>
                <c:pt idx="6284">
                  <c:v>2.3610121501584258E-5</c:v>
                </c:pt>
                <c:pt idx="6285">
                  <c:v>2.3610982289505926E-5</c:v>
                </c:pt>
                <c:pt idx="6286">
                  <c:v>2.3611843171583384E-5</c:v>
                </c:pt>
                <c:pt idx="6287">
                  <c:v>2.3612704147833791E-5</c:v>
                </c:pt>
                <c:pt idx="6288">
                  <c:v>2.361356521827433E-5</c:v>
                </c:pt>
                <c:pt idx="6289">
                  <c:v>2.3614426382922176E-5</c:v>
                </c:pt>
                <c:pt idx="6290">
                  <c:v>2.3615287641794498E-5</c:v>
                </c:pt>
                <c:pt idx="6291">
                  <c:v>2.3616148994908481E-5</c:v>
                </c:pt>
                <c:pt idx="6292">
                  <c:v>2.3617010442281325E-5</c:v>
                </c:pt>
                <c:pt idx="6293">
                  <c:v>2.3617871983930216E-5</c:v>
                </c:pt>
                <c:pt idx="6294">
                  <c:v>2.3618733619872343E-5</c:v>
                </c:pt>
                <c:pt idx="6295">
                  <c:v>2.3619595350124921E-5</c:v>
                </c:pt>
                <c:pt idx="6296">
                  <c:v>2.3620457174705147E-5</c:v>
                </c:pt>
                <c:pt idx="6297">
                  <c:v>2.3621319093630235E-5</c:v>
                </c:pt>
                <c:pt idx="6298">
                  <c:v>2.3622181106917398E-5</c:v>
                </c:pt>
                <c:pt idx="6299">
                  <c:v>2.3623043214583856E-5</c:v>
                </c:pt>
                <c:pt idx="6300">
                  <c:v>2.3623905416646833E-5</c:v>
                </c:pt>
                <c:pt idx="6301">
                  <c:v>2.3624767713123558E-5</c:v>
                </c:pt>
                <c:pt idx="6302">
                  <c:v>2.3625630104031257E-5</c:v>
                </c:pt>
                <c:pt idx="6303">
                  <c:v>2.3626492589387171E-5</c:v>
                </c:pt>
                <c:pt idx="6304">
                  <c:v>2.3627355169208543E-5</c:v>
                </c:pt>
                <c:pt idx="6305">
                  <c:v>2.3628217843512612E-5</c:v>
                </c:pt>
                <c:pt idx="6306">
                  <c:v>2.3629080612316637E-5</c:v>
                </c:pt>
                <c:pt idx="6307">
                  <c:v>2.3629943475637867E-5</c:v>
                </c:pt>
                <c:pt idx="6308">
                  <c:v>2.3630806433493557E-5</c:v>
                </c:pt>
                <c:pt idx="6309">
                  <c:v>2.363166948590098E-5</c:v>
                </c:pt>
                <c:pt idx="6310">
                  <c:v>2.3632532632877396E-5</c:v>
                </c:pt>
                <c:pt idx="6311">
                  <c:v>2.363339587444008E-5</c:v>
                </c:pt>
                <c:pt idx="6312">
                  <c:v>2.3634259210606299E-5</c:v>
                </c:pt>
                <c:pt idx="6313">
                  <c:v>2.3635122641393351E-5</c:v>
                </c:pt>
                <c:pt idx="6314">
                  <c:v>2.3635986166818508E-5</c:v>
                </c:pt>
                <c:pt idx="6315">
                  <c:v>2.3636849786899067E-5</c:v>
                </c:pt>
                <c:pt idx="6316">
                  <c:v>2.3637713501652313E-5</c:v>
                </c:pt>
                <c:pt idx="6317">
                  <c:v>2.3638577311095555E-5</c:v>
                </c:pt>
                <c:pt idx="6318">
                  <c:v>2.363944121524609E-5</c:v>
                </c:pt>
                <c:pt idx="6319">
                  <c:v>2.3640305214121223E-5</c:v>
                </c:pt>
                <c:pt idx="6320">
                  <c:v>2.3641169307738273E-5</c:v>
                </c:pt>
                <c:pt idx="6321">
                  <c:v>2.3642033496114551E-5</c:v>
                </c:pt>
                <c:pt idx="6322">
                  <c:v>2.3642897779267373E-5</c:v>
                </c:pt>
                <c:pt idx="6323">
                  <c:v>2.364376215721408E-5</c:v>
                </c:pt>
                <c:pt idx="6324">
                  <c:v>2.3644626629971984E-5</c:v>
                </c:pt>
                <c:pt idx="6325">
                  <c:v>2.3645491197558432E-5</c:v>
                </c:pt>
                <c:pt idx="6326">
                  <c:v>2.364635585999075E-5</c:v>
                </c:pt>
                <c:pt idx="6327">
                  <c:v>2.364722061728629E-5</c:v>
                </c:pt>
                <c:pt idx="6328">
                  <c:v>2.3648085469462397E-5</c:v>
                </c:pt>
                <c:pt idx="6329">
                  <c:v>2.3648950416536424E-5</c:v>
                </c:pt>
                <c:pt idx="6330">
                  <c:v>2.3649815458525717E-5</c:v>
                </c:pt>
                <c:pt idx="6331">
                  <c:v>2.3650680595447654E-5</c:v>
                </c:pt>
                <c:pt idx="6332">
                  <c:v>2.3651545827319589E-5</c:v>
                </c:pt>
                <c:pt idx="6333">
                  <c:v>2.3652411154158889E-5</c:v>
                </c:pt>
                <c:pt idx="6334">
                  <c:v>2.3653276575982933E-5</c:v>
                </c:pt>
                <c:pt idx="6335">
                  <c:v>2.3654142092809105E-5</c:v>
                </c:pt>
                <c:pt idx="6336">
                  <c:v>2.3655007704654775E-5</c:v>
                </c:pt>
                <c:pt idx="6337">
                  <c:v>2.3655873411537335E-5</c:v>
                </c:pt>
                <c:pt idx="6338">
                  <c:v>2.365673921347418E-5</c:v>
                </c:pt>
                <c:pt idx="6339">
                  <c:v>2.3657605110482704E-5</c:v>
                </c:pt>
                <c:pt idx="6340">
                  <c:v>2.3658471102580309E-5</c:v>
                </c:pt>
                <c:pt idx="6341">
                  <c:v>2.36593371897844E-5</c:v>
                </c:pt>
                <c:pt idx="6342">
                  <c:v>2.3660203372112381E-5</c:v>
                </c:pt>
                <c:pt idx="6343">
                  <c:v>2.3661069649581678E-5</c:v>
                </c:pt>
                <c:pt idx="6344">
                  <c:v>2.3661936022209691E-5</c:v>
                </c:pt>
                <c:pt idx="6345">
                  <c:v>2.3662802490013861E-5</c:v>
                </c:pt>
                <c:pt idx="6346">
                  <c:v>2.3663669053011612E-5</c:v>
                </c:pt>
                <c:pt idx="6347">
                  <c:v>2.3664535711220361E-5</c:v>
                </c:pt>
                <c:pt idx="6348">
                  <c:v>2.3665402464657563E-5</c:v>
                </c:pt>
                <c:pt idx="6349">
                  <c:v>2.3666269313340651E-5</c:v>
                </c:pt>
                <c:pt idx="6350">
                  <c:v>2.3667136257287068E-5</c:v>
                </c:pt>
                <c:pt idx="6351">
                  <c:v>2.3668003296514267E-5</c:v>
                </c:pt>
                <c:pt idx="6352">
                  <c:v>2.3668870431039699E-5</c:v>
                </c:pt>
                <c:pt idx="6353">
                  <c:v>2.3669737660880827E-5</c:v>
                </c:pt>
                <c:pt idx="6354">
                  <c:v>2.3670604986055114E-5</c:v>
                </c:pt>
                <c:pt idx="6355">
                  <c:v>2.3671472406580025E-5</c:v>
                </c:pt>
                <c:pt idx="6356">
                  <c:v>2.3672339922473029E-5</c:v>
                </c:pt>
                <c:pt idx="6357">
                  <c:v>2.3673207533751609E-5</c:v>
                </c:pt>
                <c:pt idx="6358">
                  <c:v>2.3674075240433242E-5</c:v>
                </c:pt>
                <c:pt idx="6359">
                  <c:v>2.367494304253542E-5</c:v>
                </c:pt>
                <c:pt idx="6360">
                  <c:v>2.3675810940075625E-5</c:v>
                </c:pt>
                <c:pt idx="6361">
                  <c:v>2.3676678933071352E-5</c:v>
                </c:pt>
                <c:pt idx="6362">
                  <c:v>2.3677547021540109E-5</c:v>
                </c:pt>
                <c:pt idx="6363">
                  <c:v>2.367841520549939E-5</c:v>
                </c:pt>
                <c:pt idx="6364">
                  <c:v>2.367928348496671E-5</c:v>
                </c:pt>
                <c:pt idx="6365">
                  <c:v>2.3680151859959568E-5</c:v>
                </c:pt>
                <c:pt idx="6366">
                  <c:v>2.3681020330495502E-5</c:v>
                </c:pt>
                <c:pt idx="6367">
                  <c:v>2.3681888896592016E-5</c:v>
                </c:pt>
                <c:pt idx="6368">
                  <c:v>2.3682757558266648E-5</c:v>
                </c:pt>
                <c:pt idx="6369">
                  <c:v>2.3683626315536916E-5</c:v>
                </c:pt>
                <c:pt idx="6370">
                  <c:v>2.3684495168420368E-5</c:v>
                </c:pt>
                <c:pt idx="6371">
                  <c:v>2.3685364116934535E-5</c:v>
                </c:pt>
                <c:pt idx="6372">
                  <c:v>2.3686233161096963E-5</c:v>
                </c:pt>
                <c:pt idx="6373">
                  <c:v>2.3687102300925196E-5</c:v>
                </c:pt>
                <c:pt idx="6374">
                  <c:v>2.3687971536436799E-5</c:v>
                </c:pt>
                <c:pt idx="6375">
                  <c:v>2.3688840867649321E-5</c:v>
                </c:pt>
                <c:pt idx="6376">
                  <c:v>2.3689710294580331E-5</c:v>
                </c:pt>
                <c:pt idx="6377">
                  <c:v>2.3690579817247382E-5</c:v>
                </c:pt>
                <c:pt idx="6378">
                  <c:v>2.3691449435668058E-5</c:v>
                </c:pt>
                <c:pt idx="6379">
                  <c:v>2.3692319149859927E-5</c:v>
                </c:pt>
                <c:pt idx="6380">
                  <c:v>2.3693188959840578E-5</c:v>
                </c:pt>
                <c:pt idx="6381">
                  <c:v>2.3694058865627583E-5</c:v>
                </c:pt>
                <c:pt idx="6382">
                  <c:v>2.3694928867238541E-5</c:v>
                </c:pt>
                <c:pt idx="6383">
                  <c:v>2.369579896469104E-5</c:v>
                </c:pt>
                <c:pt idx="6384">
                  <c:v>2.3696669158002685E-5</c:v>
                </c:pt>
                <c:pt idx="6385">
                  <c:v>2.369753944719107E-5</c:v>
                </c:pt>
                <c:pt idx="6386">
                  <c:v>2.3698409832273806E-5</c:v>
                </c:pt>
                <c:pt idx="6387">
                  <c:v>2.3699280313268509E-5</c:v>
                </c:pt>
                <c:pt idx="6388">
                  <c:v>2.3700150890192793E-5</c:v>
                </c:pt>
                <c:pt idx="6389">
                  <c:v>2.3701021563064274E-5</c:v>
                </c:pt>
                <c:pt idx="6390">
                  <c:v>2.3701892331900583E-5</c:v>
                </c:pt>
                <c:pt idx="6391">
                  <c:v>2.3702763196719345E-5</c:v>
                </c:pt>
                <c:pt idx="6392">
                  <c:v>2.3703634157538202E-5</c:v>
                </c:pt>
                <c:pt idx="6393">
                  <c:v>2.3704505214374783E-5</c:v>
                </c:pt>
                <c:pt idx="6394">
                  <c:v>2.3705376367246743E-5</c:v>
                </c:pt>
                <c:pt idx="6395">
                  <c:v>2.3706247616171721E-5</c:v>
                </c:pt>
                <c:pt idx="6396">
                  <c:v>2.3707118961167372E-5</c:v>
                </c:pt>
                <c:pt idx="6397">
                  <c:v>2.3707990402251352E-5</c:v>
                </c:pt>
                <c:pt idx="6398">
                  <c:v>2.3708861939441327E-5</c:v>
                </c:pt>
                <c:pt idx="6399">
                  <c:v>2.3709733572754956E-5</c:v>
                </c:pt>
                <c:pt idx="6400">
                  <c:v>2.3710605302209917E-5</c:v>
                </c:pt>
                <c:pt idx="6401">
                  <c:v>2.3711477127823884E-5</c:v>
                </c:pt>
                <c:pt idx="6402">
                  <c:v>2.3712349049614535E-5</c:v>
                </c:pt>
                <c:pt idx="6403">
                  <c:v>2.3713221067599558E-5</c:v>
                </c:pt>
                <c:pt idx="6404">
                  <c:v>2.3714093181796633E-5</c:v>
                </c:pt>
                <c:pt idx="6405">
                  <c:v>2.3714965392223458E-5</c:v>
                </c:pt>
                <c:pt idx="6406">
                  <c:v>2.3715837698897739E-5</c:v>
                </c:pt>
                <c:pt idx="6407">
                  <c:v>2.3716710101837165E-5</c:v>
                </c:pt>
                <c:pt idx="6408">
                  <c:v>2.3717582601059457E-5</c:v>
                </c:pt>
                <c:pt idx="6409">
                  <c:v>2.3718455196582314E-5</c:v>
                </c:pt>
                <c:pt idx="6410">
                  <c:v>2.3719327888423465E-5</c:v>
                </c:pt>
                <c:pt idx="6411">
                  <c:v>2.3720200676600618E-5</c:v>
                </c:pt>
                <c:pt idx="6412">
                  <c:v>2.3721073561131506E-5</c:v>
                </c:pt>
                <c:pt idx="6413">
                  <c:v>2.3721946542033855E-5</c:v>
                </c:pt>
                <c:pt idx="6414">
                  <c:v>2.372281961932541E-5</c:v>
                </c:pt>
                <c:pt idx="6415">
                  <c:v>2.3723692793023893E-5</c:v>
                </c:pt>
                <c:pt idx="6416">
                  <c:v>2.3724566063147065E-5</c:v>
                </c:pt>
                <c:pt idx="6417">
                  <c:v>2.3725439429712657E-5</c:v>
                </c:pt>
                <c:pt idx="6418">
                  <c:v>2.3726312892738442E-5</c:v>
                </c:pt>
                <c:pt idx="6419">
                  <c:v>2.3727186452242163E-5</c:v>
                </c:pt>
                <c:pt idx="6420">
                  <c:v>2.3728060108241586E-5</c:v>
                </c:pt>
                <c:pt idx="6421">
                  <c:v>2.372893386075447E-5</c:v>
                </c:pt>
                <c:pt idx="6422">
                  <c:v>2.3729807709798604E-5</c:v>
                </c:pt>
                <c:pt idx="6423">
                  <c:v>2.3730681655391744E-5</c:v>
                </c:pt>
                <c:pt idx="6424">
                  <c:v>2.3731555697551685E-5</c:v>
                </c:pt>
                <c:pt idx="6425">
                  <c:v>2.3732429836296204E-5</c:v>
                </c:pt>
                <c:pt idx="6426">
                  <c:v>2.3733304071643093E-5</c:v>
                </c:pt>
                <c:pt idx="6427">
                  <c:v>2.3734178403610149E-5</c:v>
                </c:pt>
                <c:pt idx="6428">
                  <c:v>2.3735052832215164E-5</c:v>
                </c:pt>
                <c:pt idx="6429">
                  <c:v>2.3735927357475949E-5</c:v>
                </c:pt>
                <c:pt idx="6430">
                  <c:v>2.3736801979410304E-5</c:v>
                </c:pt>
                <c:pt idx="6431">
                  <c:v>2.3737676698036046E-5</c:v>
                </c:pt>
                <c:pt idx="6432">
                  <c:v>2.3738551513370995E-5</c:v>
                </c:pt>
                <c:pt idx="6433">
                  <c:v>2.3739426425432967E-5</c:v>
                </c:pt>
                <c:pt idx="6434">
                  <c:v>2.3740301434239789E-5</c:v>
                </c:pt>
                <c:pt idx="6435">
                  <c:v>2.374117653980929E-5</c:v>
                </c:pt>
                <c:pt idx="6436">
                  <c:v>2.3742051742159311E-5</c:v>
                </c:pt>
                <c:pt idx="6437">
                  <c:v>2.3742927041307693E-5</c:v>
                </c:pt>
                <c:pt idx="6438">
                  <c:v>2.3743802437272279E-5</c:v>
                </c:pt>
                <c:pt idx="6439">
                  <c:v>2.3744677930070911E-5</c:v>
                </c:pt>
                <c:pt idx="6440">
                  <c:v>2.3745553519721446E-5</c:v>
                </c:pt>
                <c:pt idx="6441">
                  <c:v>2.3746429206241751E-5</c:v>
                </c:pt>
                <c:pt idx="6442">
                  <c:v>2.374730498964968E-5</c:v>
                </c:pt>
                <c:pt idx="6443">
                  <c:v>2.3748180869963104E-5</c:v>
                </c:pt>
                <c:pt idx="6444">
                  <c:v>2.3749056847199896E-5</c:v>
                </c:pt>
                <c:pt idx="6445">
                  <c:v>2.3749932921377932E-5</c:v>
                </c:pt>
                <c:pt idx="6446">
                  <c:v>2.3750809092515094E-5</c:v>
                </c:pt>
                <c:pt idx="6447">
                  <c:v>2.3751685360629269E-5</c:v>
                </c:pt>
                <c:pt idx="6448">
                  <c:v>2.3752561725738344E-5</c:v>
                </c:pt>
                <c:pt idx="6449">
                  <c:v>2.3753438187860214E-5</c:v>
                </c:pt>
                <c:pt idx="6450">
                  <c:v>2.3754314747012788E-5</c:v>
                </c:pt>
                <c:pt idx="6451">
                  <c:v>2.3755191403213962E-5</c:v>
                </c:pt>
                <c:pt idx="6452">
                  <c:v>2.3756068156481646E-5</c:v>
                </c:pt>
                <c:pt idx="6453">
                  <c:v>2.3756945006833759E-5</c:v>
                </c:pt>
                <c:pt idx="6454">
                  <c:v>2.3757821954288212E-5</c:v>
                </c:pt>
                <c:pt idx="6455">
                  <c:v>2.3758698998862937E-5</c:v>
                </c:pt>
                <c:pt idx="6456">
                  <c:v>2.3759576140575854E-5</c:v>
                </c:pt>
                <c:pt idx="6457">
                  <c:v>2.3760453379444901E-5</c:v>
                </c:pt>
                <c:pt idx="6458">
                  <c:v>2.376133071548801E-5</c:v>
                </c:pt>
                <c:pt idx="6459">
                  <c:v>2.3762208148723132E-5</c:v>
                </c:pt>
                <c:pt idx="6460">
                  <c:v>2.3763085679168197E-5</c:v>
                </c:pt>
                <c:pt idx="6461">
                  <c:v>2.3763963306841172E-5</c:v>
                </c:pt>
                <c:pt idx="6462">
                  <c:v>2.3764841031760004E-5</c:v>
                </c:pt>
                <c:pt idx="6463">
                  <c:v>2.3765718853942657E-5</c:v>
                </c:pt>
                <c:pt idx="6464">
                  <c:v>2.3766596773407091E-5</c:v>
                </c:pt>
                <c:pt idx="6465">
                  <c:v>2.3767474790171288E-5</c:v>
                </c:pt>
                <c:pt idx="6466">
                  <c:v>2.3768352904253207E-5</c:v>
                </c:pt>
                <c:pt idx="6467">
                  <c:v>2.3769231115670834E-5</c:v>
                </c:pt>
                <c:pt idx="6468">
                  <c:v>2.3770109424442148E-5</c:v>
                </c:pt>
                <c:pt idx="6469">
                  <c:v>2.3770987830585147E-5</c:v>
                </c:pt>
                <c:pt idx="6470">
                  <c:v>2.3771866334117813E-5</c:v>
                </c:pt>
                <c:pt idx="6471">
                  <c:v>2.377274493505815E-5</c:v>
                </c:pt>
                <c:pt idx="6472">
                  <c:v>2.3773623633424159E-5</c:v>
                </c:pt>
                <c:pt idx="6473">
                  <c:v>2.3774502429233847E-5</c:v>
                </c:pt>
                <c:pt idx="6474">
                  <c:v>2.377538132250522E-5</c:v>
                </c:pt>
                <c:pt idx="6475">
                  <c:v>2.3776260313256306E-5</c:v>
                </c:pt>
                <c:pt idx="6476">
                  <c:v>2.3777139401505113E-5</c:v>
                </c:pt>
                <c:pt idx="6477">
                  <c:v>2.3778018587269675E-5</c:v>
                </c:pt>
                <c:pt idx="6478">
                  <c:v>2.3778897870568014E-5</c:v>
                </c:pt>
                <c:pt idx="6479">
                  <c:v>2.3779777251418172E-5</c:v>
                </c:pt>
                <c:pt idx="6480">
                  <c:v>2.3780656729838184E-5</c:v>
                </c:pt>
                <c:pt idx="6481">
                  <c:v>2.3781536305846099E-5</c:v>
                </c:pt>
                <c:pt idx="6482">
                  <c:v>2.3782415979459964E-5</c:v>
                </c:pt>
                <c:pt idx="6483">
                  <c:v>2.378329575069783E-5</c:v>
                </c:pt>
                <c:pt idx="6484">
                  <c:v>2.378417561957775E-5</c:v>
                </c:pt>
                <c:pt idx="6485">
                  <c:v>2.3785055586117804E-5</c:v>
                </c:pt>
                <c:pt idx="6486">
                  <c:v>2.3785935650336045E-5</c:v>
                </c:pt>
                <c:pt idx="6487">
                  <c:v>2.3786815812250547E-5</c:v>
                </c:pt>
                <c:pt idx="6488">
                  <c:v>2.3787696071879387E-5</c:v>
                </c:pt>
                <c:pt idx="6489">
                  <c:v>2.378857642924065E-5</c:v>
                </c:pt>
                <c:pt idx="6490">
                  <c:v>2.3789456884352422E-5</c:v>
                </c:pt>
                <c:pt idx="6491">
                  <c:v>2.3790337437232793E-5</c:v>
                </c:pt>
                <c:pt idx="6492">
                  <c:v>2.3791218087899854E-5</c:v>
                </c:pt>
                <c:pt idx="6493">
                  <c:v>2.3792098836371713E-5</c:v>
                </c:pt>
                <c:pt idx="6494">
                  <c:v>2.3792979682666468E-5</c:v>
                </c:pt>
                <c:pt idx="6495">
                  <c:v>2.3793860626802236E-5</c:v>
                </c:pt>
                <c:pt idx="6496">
                  <c:v>2.3794741668797123E-5</c:v>
                </c:pt>
                <c:pt idx="6497">
                  <c:v>2.3795622808669256E-5</c:v>
                </c:pt>
                <c:pt idx="6498">
                  <c:v>2.3796504046436754E-5</c:v>
                </c:pt>
                <c:pt idx="6499">
                  <c:v>2.3797385382117741E-5</c:v>
                </c:pt>
                <c:pt idx="6500">
                  <c:v>2.3798266815730359E-5</c:v>
                </c:pt>
                <c:pt idx="6501">
                  <c:v>2.3799148347292746E-5</c:v>
                </c:pt>
                <c:pt idx="6502">
                  <c:v>2.3800029976823035E-5</c:v>
                </c:pt>
                <c:pt idx="6503">
                  <c:v>2.3800911704339379E-5</c:v>
                </c:pt>
                <c:pt idx="6504">
                  <c:v>2.3801793529859936E-5</c:v>
                </c:pt>
                <c:pt idx="6505">
                  <c:v>2.3802675453402855E-5</c:v>
                </c:pt>
                <c:pt idx="6506">
                  <c:v>2.3803557474986298E-5</c:v>
                </c:pt>
                <c:pt idx="6507">
                  <c:v>2.3804439594628427E-5</c:v>
                </c:pt>
                <c:pt idx="6508">
                  <c:v>2.3805321812347427E-5</c:v>
                </c:pt>
                <c:pt idx="6509">
                  <c:v>2.3806204128161459E-5</c:v>
                </c:pt>
                <c:pt idx="6510">
                  <c:v>2.3807086542088709E-5</c:v>
                </c:pt>
                <c:pt idx="6511">
                  <c:v>2.3807969054147362E-5</c:v>
                </c:pt>
                <c:pt idx="6512">
                  <c:v>2.3808851664355612E-5</c:v>
                </c:pt>
                <c:pt idx="6513">
                  <c:v>2.3809734372731641E-5</c:v>
                </c:pt>
                <c:pt idx="6514">
                  <c:v>2.3810617179293661E-5</c:v>
                </c:pt>
                <c:pt idx="6515">
                  <c:v>2.3811500084059865E-5</c:v>
                </c:pt>
                <c:pt idx="6516">
                  <c:v>2.3812383087048471E-5</c:v>
                </c:pt>
                <c:pt idx="6517">
                  <c:v>2.3813266188277689E-5</c:v>
                </c:pt>
                <c:pt idx="6518">
                  <c:v>2.3814149387765741E-5</c:v>
                </c:pt>
                <c:pt idx="6519">
                  <c:v>2.3815032685530838E-5</c:v>
                </c:pt>
                <c:pt idx="6520">
                  <c:v>2.3815916081591215E-5</c:v>
                </c:pt>
                <c:pt idx="6521">
                  <c:v>2.3816799575965107E-5</c:v>
                </c:pt>
                <c:pt idx="6522">
                  <c:v>2.3817683168670749E-5</c:v>
                </c:pt>
                <c:pt idx="6523">
                  <c:v>2.3818566859726376E-5</c:v>
                </c:pt>
                <c:pt idx="6524">
                  <c:v>2.3819450649150243E-5</c:v>
                </c:pt>
                <c:pt idx="6525">
                  <c:v>2.3820334536960598E-5</c:v>
                </c:pt>
                <c:pt idx="6526">
                  <c:v>2.3821218523175698E-5</c:v>
                </c:pt>
                <c:pt idx="6527">
                  <c:v>2.38221026078138E-5</c:v>
                </c:pt>
                <c:pt idx="6528">
                  <c:v>2.3822986790893176E-5</c:v>
                </c:pt>
                <c:pt idx="6529">
                  <c:v>2.3823871072432089E-5</c:v>
                </c:pt>
                <c:pt idx="6530">
                  <c:v>2.3824755452448818E-5</c:v>
                </c:pt>
                <c:pt idx="6531">
                  <c:v>2.3825639930961638E-5</c:v>
                </c:pt>
                <c:pt idx="6532">
                  <c:v>2.3826524507988842E-5</c:v>
                </c:pt>
                <c:pt idx="6533">
                  <c:v>2.3827409183548712E-5</c:v>
                </c:pt>
                <c:pt idx="6534">
                  <c:v>2.3828293957659544E-5</c:v>
                </c:pt>
                <c:pt idx="6535">
                  <c:v>2.3829178830339637E-5</c:v>
                </c:pt>
                <c:pt idx="6536">
                  <c:v>2.3830063801607291E-5</c:v>
                </c:pt>
                <c:pt idx="6537">
                  <c:v>2.3830948871480819E-5</c:v>
                </c:pt>
                <c:pt idx="6538">
                  <c:v>2.3831834039978536E-5</c:v>
                </c:pt>
                <c:pt idx="6539">
                  <c:v>2.3832719307118749E-5</c:v>
                </c:pt>
                <c:pt idx="6540">
                  <c:v>2.3833604672919798E-5</c:v>
                </c:pt>
                <c:pt idx="6541">
                  <c:v>2.3834490137399985E-5</c:v>
                </c:pt>
                <c:pt idx="6542">
                  <c:v>2.3835375700577668E-5</c:v>
                </c:pt>
                <c:pt idx="6543">
                  <c:v>2.3836261362471166E-5</c:v>
                </c:pt>
                <c:pt idx="6544">
                  <c:v>2.3837147123098828E-5</c:v>
                </c:pt>
                <c:pt idx="6545">
                  <c:v>2.3838032982478996E-5</c:v>
                </c:pt>
                <c:pt idx="6546">
                  <c:v>2.3838918940630029E-5</c:v>
                </c:pt>
                <c:pt idx="6547">
                  <c:v>2.3839804997570278E-5</c:v>
                </c:pt>
                <c:pt idx="6548">
                  <c:v>2.3840691153318099E-5</c:v>
                </c:pt>
                <c:pt idx="6549">
                  <c:v>2.3841577407891859E-5</c:v>
                </c:pt>
                <c:pt idx="6550">
                  <c:v>2.384246376130994E-5</c:v>
                </c:pt>
                <c:pt idx="6551">
                  <c:v>2.3843350213590704E-5</c:v>
                </c:pt>
                <c:pt idx="6552">
                  <c:v>2.3844236764752532E-5</c:v>
                </c:pt>
                <c:pt idx="6553">
                  <c:v>2.3845123414813813E-5</c:v>
                </c:pt>
                <c:pt idx="6554">
                  <c:v>2.3846010163792935E-5</c:v>
                </c:pt>
                <c:pt idx="6555">
                  <c:v>2.3846897011708291E-5</c:v>
                </c:pt>
                <c:pt idx="6556">
                  <c:v>2.3847783958578278E-5</c:v>
                </c:pt>
                <c:pt idx="6557">
                  <c:v>2.3848671004421303E-5</c:v>
                </c:pt>
                <c:pt idx="6558">
                  <c:v>2.3849558149255779E-5</c:v>
                </c:pt>
                <c:pt idx="6559">
                  <c:v>2.3850445393100108E-5</c:v>
                </c:pt>
                <c:pt idx="6560">
                  <c:v>2.3851332735972712E-5</c:v>
                </c:pt>
                <c:pt idx="6561">
                  <c:v>2.385222017789202E-5</c:v>
                </c:pt>
                <c:pt idx="6562">
                  <c:v>2.3853107718876448E-5</c:v>
                </c:pt>
                <c:pt idx="6563">
                  <c:v>2.3853995358944444E-5</c:v>
                </c:pt>
                <c:pt idx="6564">
                  <c:v>2.3854883098114436E-5</c:v>
                </c:pt>
                <c:pt idx="6565">
                  <c:v>2.3855770936404861E-5</c:v>
                </c:pt>
                <c:pt idx="6566">
                  <c:v>2.3856658873834174E-5</c:v>
                </c:pt>
                <c:pt idx="6567">
                  <c:v>2.3857546910420826E-5</c:v>
                </c:pt>
                <c:pt idx="6568">
                  <c:v>2.3858435046183276E-5</c:v>
                </c:pt>
                <c:pt idx="6569">
                  <c:v>2.3859323281139973E-5</c:v>
                </c:pt>
                <c:pt idx="6570">
                  <c:v>2.3860211615309394E-5</c:v>
                </c:pt>
                <c:pt idx="6571">
                  <c:v>2.386110004871001E-5</c:v>
                </c:pt>
                <c:pt idx="6572">
                  <c:v>2.3861988581360291E-5</c:v>
                </c:pt>
                <c:pt idx="6573">
                  <c:v>2.3862877213278721E-5</c:v>
                </c:pt>
                <c:pt idx="6574">
                  <c:v>2.3863765944483784E-5</c:v>
                </c:pt>
                <c:pt idx="6575">
                  <c:v>2.386465477499397E-5</c:v>
                </c:pt>
                <c:pt idx="6576">
                  <c:v>2.3865543704827772E-5</c:v>
                </c:pt>
                <c:pt idx="6577">
                  <c:v>2.3866432734003698E-5</c:v>
                </c:pt>
                <c:pt idx="6578">
                  <c:v>2.3867321862540249E-5</c:v>
                </c:pt>
                <c:pt idx="6579">
                  <c:v>2.3868211090455929E-5</c:v>
                </c:pt>
                <c:pt idx="6580">
                  <c:v>2.3869100417769255E-5</c:v>
                </c:pt>
                <c:pt idx="6581">
                  <c:v>2.386998984449875E-5</c:v>
                </c:pt>
                <c:pt idx="6582">
                  <c:v>2.3870879370662934E-5</c:v>
                </c:pt>
                <c:pt idx="6583">
                  <c:v>2.3871768996280335E-5</c:v>
                </c:pt>
                <c:pt idx="6584">
                  <c:v>2.3872658721369492E-5</c:v>
                </c:pt>
                <c:pt idx="6585">
                  <c:v>2.3873548545948936E-5</c:v>
                </c:pt>
                <c:pt idx="6586">
                  <c:v>2.3874438470037217E-5</c:v>
                </c:pt>
                <c:pt idx="6587">
                  <c:v>2.3875328493652877E-5</c:v>
                </c:pt>
                <c:pt idx="6588">
                  <c:v>2.3876218616814477E-5</c:v>
                </c:pt>
                <c:pt idx="6589">
                  <c:v>2.3877108839540569E-5</c:v>
                </c:pt>
                <c:pt idx="6590">
                  <c:v>2.3877999161849712E-5</c:v>
                </c:pt>
                <c:pt idx="6591">
                  <c:v>2.3878889583760487E-5</c:v>
                </c:pt>
                <c:pt idx="6592">
                  <c:v>2.3879780105291447E-5</c:v>
                </c:pt>
                <c:pt idx="6593">
                  <c:v>2.388067072646119E-5</c:v>
                </c:pt>
                <c:pt idx="6594">
                  <c:v>2.3881561447288276E-5</c:v>
                </c:pt>
                <c:pt idx="6595">
                  <c:v>2.3882452267791312E-5</c:v>
                </c:pt>
                <c:pt idx="6596">
                  <c:v>2.3883343187988883E-5</c:v>
                </c:pt>
                <c:pt idx="6597">
                  <c:v>2.3884234207899582E-5</c:v>
                </c:pt>
                <c:pt idx="6598">
                  <c:v>2.3885125327542007E-5</c:v>
                </c:pt>
                <c:pt idx="6599">
                  <c:v>2.3886016546934776E-5</c:v>
                </c:pt>
                <c:pt idx="6600">
                  <c:v>2.388690786609649E-5</c:v>
                </c:pt>
                <c:pt idx="6601">
                  <c:v>2.3887799285045769E-5</c:v>
                </c:pt>
                <c:pt idx="6602">
                  <c:v>2.3888690803801236E-5</c:v>
                </c:pt>
                <c:pt idx="6603">
                  <c:v>2.388958242238152E-5</c:v>
                </c:pt>
                <c:pt idx="6604">
                  <c:v>2.3890474140805238E-5</c:v>
                </c:pt>
                <c:pt idx="6605">
                  <c:v>2.3891365959091039E-5</c:v>
                </c:pt>
                <c:pt idx="6606">
                  <c:v>2.3892257877257557E-5</c:v>
                </c:pt>
                <c:pt idx="6607">
                  <c:v>2.3893149895323438E-5</c:v>
                </c:pt>
                <c:pt idx="6608">
                  <c:v>2.3894042013307328E-5</c:v>
                </c:pt>
                <c:pt idx="6609">
                  <c:v>2.3894934231227892E-5</c:v>
                </c:pt>
                <c:pt idx="6610">
                  <c:v>2.3895826549103786E-5</c:v>
                </c:pt>
                <c:pt idx="6611">
                  <c:v>2.389671896695367E-5</c:v>
                </c:pt>
                <c:pt idx="6612">
                  <c:v>2.3897611484796214E-5</c:v>
                </c:pt>
                <c:pt idx="6613">
                  <c:v>2.3898504102650103E-5</c:v>
                </c:pt>
                <c:pt idx="6614">
                  <c:v>2.3899396820534005E-5</c:v>
                </c:pt>
                <c:pt idx="6615">
                  <c:v>2.3900289638466607E-5</c:v>
                </c:pt>
                <c:pt idx="6616">
                  <c:v>2.3901182556466597E-5</c:v>
                </c:pt>
                <c:pt idx="6617">
                  <c:v>2.3902075574552675E-5</c:v>
                </c:pt>
                <c:pt idx="6618">
                  <c:v>2.3902968692743538E-5</c:v>
                </c:pt>
                <c:pt idx="6619">
                  <c:v>2.3903861911057884E-5</c:v>
                </c:pt>
                <c:pt idx="6620">
                  <c:v>2.3904755229514425E-5</c:v>
                </c:pt>
                <c:pt idx="6621">
                  <c:v>2.3905648648131879E-5</c:v>
                </c:pt>
                <c:pt idx="6622">
                  <c:v>2.3906542166928958E-5</c:v>
                </c:pt>
                <c:pt idx="6623">
                  <c:v>2.3907435785924392E-5</c:v>
                </c:pt>
                <c:pt idx="6624">
                  <c:v>2.3908329505136899E-5</c:v>
                </c:pt>
                <c:pt idx="6625">
                  <c:v>2.3909223324585225E-5</c:v>
                </c:pt>
                <c:pt idx="6626">
                  <c:v>2.39101172442881E-5</c:v>
                </c:pt>
                <c:pt idx="6627">
                  <c:v>2.391101126426427E-5</c:v>
                </c:pt>
                <c:pt idx="6628">
                  <c:v>2.3911905384532481E-5</c:v>
                </c:pt>
                <c:pt idx="6629">
                  <c:v>2.3912799605111484E-5</c:v>
                </c:pt>
                <c:pt idx="6630">
                  <c:v>2.3913693926020042E-5</c:v>
                </c:pt>
                <c:pt idx="6631">
                  <c:v>2.3914588347276915E-5</c:v>
                </c:pt>
                <c:pt idx="6632">
                  <c:v>2.3915482868900874E-5</c:v>
                </c:pt>
                <c:pt idx="6633">
                  <c:v>2.3916377490910681E-5</c:v>
                </c:pt>
                <c:pt idx="6634">
                  <c:v>2.3917272213325125E-5</c:v>
                </c:pt>
                <c:pt idx="6635">
                  <c:v>2.3918167036162985E-5</c:v>
                </c:pt>
                <c:pt idx="6636">
                  <c:v>2.3919061959443041E-5</c:v>
                </c:pt>
                <c:pt idx="6637">
                  <c:v>2.3919956983184096E-5</c:v>
                </c:pt>
                <c:pt idx="6638">
                  <c:v>2.3920852107404942E-5</c:v>
                </c:pt>
                <c:pt idx="6639">
                  <c:v>2.3921747332124387E-5</c:v>
                </c:pt>
                <c:pt idx="6640">
                  <c:v>2.3922642657361222E-5</c:v>
                </c:pt>
                <c:pt idx="6641">
                  <c:v>2.3923538083134278E-5</c:v>
                </c:pt>
                <c:pt idx="6642">
                  <c:v>2.3924433609462358E-5</c:v>
                </c:pt>
                <c:pt idx="6643">
                  <c:v>2.3925329236364285E-5</c:v>
                </c:pt>
                <c:pt idx="6644">
                  <c:v>2.3926224963858896E-5</c:v>
                </c:pt>
                <c:pt idx="6645">
                  <c:v>2.3927120791965012E-5</c:v>
                </c:pt>
                <c:pt idx="6646">
                  <c:v>2.3928016720701475E-5</c:v>
                </c:pt>
                <c:pt idx="6647">
                  <c:v>2.3928912750087126E-5</c:v>
                </c:pt>
                <c:pt idx="6648">
                  <c:v>2.392980888014081E-5</c:v>
                </c:pt>
                <c:pt idx="6649">
                  <c:v>2.3930705110881378E-5</c:v>
                </c:pt>
                <c:pt idx="6650">
                  <c:v>2.3931601442327685E-5</c:v>
                </c:pt>
                <c:pt idx="6651">
                  <c:v>2.3932497874498597E-5</c:v>
                </c:pt>
                <c:pt idx="6652">
                  <c:v>2.3933394407412975E-5</c:v>
                </c:pt>
                <c:pt idx="6653">
                  <c:v>2.3934291041089695E-5</c:v>
                </c:pt>
                <c:pt idx="6654">
                  <c:v>2.3935187775547627E-5</c:v>
                </c:pt>
                <c:pt idx="6655">
                  <c:v>2.3936084610805659E-5</c:v>
                </c:pt>
                <c:pt idx="6656">
                  <c:v>2.3936981546882671E-5</c:v>
                </c:pt>
                <c:pt idx="6657">
                  <c:v>2.3937878583797557E-5</c:v>
                </c:pt>
                <c:pt idx="6658">
                  <c:v>2.3938775721569218E-5</c:v>
                </c:pt>
                <c:pt idx="6659">
                  <c:v>2.3939672960216543E-5</c:v>
                </c:pt>
                <c:pt idx="6660">
                  <c:v>2.3940570299758445E-5</c:v>
                </c:pt>
                <c:pt idx="6661">
                  <c:v>2.394146774021383E-5</c:v>
                </c:pt>
                <c:pt idx="6662">
                  <c:v>2.3942365281601623E-5</c:v>
                </c:pt>
                <c:pt idx="6663">
                  <c:v>2.3943262923940735E-5</c:v>
                </c:pt>
                <c:pt idx="6664">
                  <c:v>2.39441606672501E-5</c:v>
                </c:pt>
                <c:pt idx="6665">
                  <c:v>2.3945058511548639E-5</c:v>
                </c:pt>
                <c:pt idx="6666">
                  <c:v>2.3945956456855298E-5</c:v>
                </c:pt>
                <c:pt idx="6667">
                  <c:v>2.394685450318901E-5</c:v>
                </c:pt>
                <c:pt idx="6668">
                  <c:v>2.3947752650568724E-5</c:v>
                </c:pt>
                <c:pt idx="6669">
                  <c:v>2.3948650899013387E-5</c:v>
                </c:pt>
                <c:pt idx="6670">
                  <c:v>2.3949549248541963E-5</c:v>
                </c:pt>
                <c:pt idx="6671">
                  <c:v>2.3950447699173398E-5</c:v>
                </c:pt>
                <c:pt idx="6672">
                  <c:v>2.3951346250926671E-5</c:v>
                </c:pt>
                <c:pt idx="6673">
                  <c:v>2.3952244903820748E-5</c:v>
                </c:pt>
                <c:pt idx="6674">
                  <c:v>2.3953143657874607E-5</c:v>
                </c:pt>
                <c:pt idx="6675">
                  <c:v>2.3954042513107216E-5</c:v>
                </c:pt>
                <c:pt idx="6676">
                  <c:v>2.3954941469537575E-5</c:v>
                </c:pt>
                <c:pt idx="6677">
                  <c:v>2.3955840527184668E-5</c:v>
                </c:pt>
                <c:pt idx="6678">
                  <c:v>2.3956739686067492E-5</c:v>
                </c:pt>
                <c:pt idx="6679">
                  <c:v>2.3957638946205045E-5</c:v>
                </c:pt>
                <c:pt idx="6680">
                  <c:v>2.3958538307616337E-5</c:v>
                </c:pt>
                <c:pt idx="6681">
                  <c:v>2.3959437770320369E-5</c:v>
                </c:pt>
                <c:pt idx="6682">
                  <c:v>2.3960337334336169E-5</c:v>
                </c:pt>
                <c:pt idx="6683">
                  <c:v>2.3961236999682747E-5</c:v>
                </c:pt>
                <c:pt idx="6684">
                  <c:v>2.3962136766379135E-5</c:v>
                </c:pt>
                <c:pt idx="6685">
                  <c:v>2.3963036634444357E-5</c:v>
                </c:pt>
                <c:pt idx="6686">
                  <c:v>2.396393660389746E-5</c:v>
                </c:pt>
                <c:pt idx="6687">
                  <c:v>2.3964836674757467E-5</c:v>
                </c:pt>
                <c:pt idx="6688">
                  <c:v>2.3965736847043439E-5</c:v>
                </c:pt>
                <c:pt idx="6689">
                  <c:v>2.3966637120774413E-5</c:v>
                </c:pt>
                <c:pt idx="6690">
                  <c:v>2.3967537495969458E-5</c:v>
                </c:pt>
                <c:pt idx="6691">
                  <c:v>2.3968437972647622E-5</c:v>
                </c:pt>
                <c:pt idx="6692">
                  <c:v>2.3969338550827984E-5</c:v>
                </c:pt>
                <c:pt idx="6693">
                  <c:v>2.3970239230529598E-5</c:v>
                </c:pt>
                <c:pt idx="6694">
                  <c:v>2.397114001177155E-5</c:v>
                </c:pt>
                <c:pt idx="6695">
                  <c:v>2.3972040894572918E-5</c:v>
                </c:pt>
                <c:pt idx="6696">
                  <c:v>2.3972941878952789E-5</c:v>
                </c:pt>
                <c:pt idx="6697">
                  <c:v>2.3973842964930256E-5</c:v>
                </c:pt>
                <c:pt idx="6698">
                  <c:v>2.3974744152524406E-5</c:v>
                </c:pt>
                <c:pt idx="6699">
                  <c:v>2.3975645441754341E-5</c:v>
                </c:pt>
                <c:pt idx="6700">
                  <c:v>2.3976546832639177E-5</c:v>
                </c:pt>
                <c:pt idx="6701">
                  <c:v>2.3977448325198015E-5</c:v>
                </c:pt>
                <c:pt idx="6702">
                  <c:v>2.3978349919449973E-5</c:v>
                </c:pt>
                <c:pt idx="6703">
                  <c:v>2.3979251615414172E-5</c:v>
                </c:pt>
                <c:pt idx="6704">
                  <c:v>2.3980153413109731E-5</c:v>
                </c:pt>
                <c:pt idx="6705">
                  <c:v>2.3981055312555795E-5</c:v>
                </c:pt>
                <c:pt idx="6706">
                  <c:v>2.3981957313771488E-5</c:v>
                </c:pt>
                <c:pt idx="6707">
                  <c:v>2.3982859416775956E-5</c:v>
                </c:pt>
                <c:pt idx="6708">
                  <c:v>2.3983761621588341E-5</c:v>
                </c:pt>
                <c:pt idx="6709">
                  <c:v>2.3984663928227797E-5</c:v>
                </c:pt>
                <c:pt idx="6710">
                  <c:v>2.3985566336713479E-5</c:v>
                </c:pt>
                <c:pt idx="6711">
                  <c:v>2.3986468847064549E-5</c:v>
                </c:pt>
                <c:pt idx="6712">
                  <c:v>2.3987371459300171E-5</c:v>
                </c:pt>
                <c:pt idx="6713">
                  <c:v>2.3988274173439521E-5</c:v>
                </c:pt>
                <c:pt idx="6714">
                  <c:v>2.3989176989501763E-5</c:v>
                </c:pt>
                <c:pt idx="6715">
                  <c:v>2.3990079907506097E-5</c:v>
                </c:pt>
                <c:pt idx="6716">
                  <c:v>2.3990982927471691E-5</c:v>
                </c:pt>
                <c:pt idx="6717">
                  <c:v>2.3991886049417747E-5</c:v>
                </c:pt>
                <c:pt idx="6718">
                  <c:v>2.3992789273363456E-5</c:v>
                </c:pt>
                <c:pt idx="6719">
                  <c:v>2.3993692599328023E-5</c:v>
                </c:pt>
                <c:pt idx="6720">
                  <c:v>2.3994596027330651E-5</c:v>
                </c:pt>
                <c:pt idx="6721">
                  <c:v>2.3995499557390558E-5</c:v>
                </c:pt>
                <c:pt idx="6722">
                  <c:v>2.399640318952695E-5</c:v>
                </c:pt>
                <c:pt idx="6723">
                  <c:v>2.399730692375906E-5</c:v>
                </c:pt>
                <c:pt idx="6724">
                  <c:v>2.3998210760106104E-5</c:v>
                </c:pt>
                <c:pt idx="6725">
                  <c:v>2.3999114698587323E-5</c:v>
                </c:pt>
                <c:pt idx="6726">
                  <c:v>2.4000018739221946E-5</c:v>
                </c:pt>
                <c:pt idx="6727">
                  <c:v>2.4000922882029228E-5</c:v>
                </c:pt>
                <c:pt idx="6728">
                  <c:v>2.4001827127028394E-5</c:v>
                </c:pt>
                <c:pt idx="6729">
                  <c:v>2.4002731474238722E-5</c:v>
                </c:pt>
                <c:pt idx="6730">
                  <c:v>2.4003635923679448E-5</c:v>
                </c:pt>
                <c:pt idx="6731">
                  <c:v>2.4004540475369842E-5</c:v>
                </c:pt>
                <c:pt idx="6732">
                  <c:v>2.4005445129329173E-5</c:v>
                </c:pt>
                <c:pt idx="6733">
                  <c:v>2.4006349885576716E-5</c:v>
                </c:pt>
                <c:pt idx="6734">
                  <c:v>2.400725474413174E-5</c:v>
                </c:pt>
                <c:pt idx="6735">
                  <c:v>2.4008159705013535E-5</c:v>
                </c:pt>
                <c:pt idx="6736">
                  <c:v>2.4009064768241382E-5</c:v>
                </c:pt>
                <c:pt idx="6737">
                  <c:v>2.4009969933834584E-5</c:v>
                </c:pt>
                <c:pt idx="6738">
                  <c:v>2.4010875201812422E-5</c:v>
                </c:pt>
                <c:pt idx="6739">
                  <c:v>2.401178057219422E-5</c:v>
                </c:pt>
                <c:pt idx="6740">
                  <c:v>2.4012686044999269E-5</c:v>
                </c:pt>
                <c:pt idx="6741">
                  <c:v>2.4013591620246891E-5</c:v>
                </c:pt>
                <c:pt idx="6742">
                  <c:v>2.4014497297956399E-5</c:v>
                </c:pt>
                <c:pt idx="6743">
                  <c:v>2.4015403078147123E-5</c:v>
                </c:pt>
                <c:pt idx="6744">
                  <c:v>2.4016308960838381E-5</c:v>
                </c:pt>
                <c:pt idx="6745">
                  <c:v>2.4017214946049523E-5</c:v>
                </c:pt>
                <c:pt idx="6746">
                  <c:v>2.4018121033799861E-5</c:v>
                </c:pt>
                <c:pt idx="6747">
                  <c:v>2.4019027224108772E-5</c:v>
                </c:pt>
                <c:pt idx="6748">
                  <c:v>2.4019933516995579E-5</c:v>
                </c:pt>
                <c:pt idx="6749">
                  <c:v>2.4020839912479648E-5</c:v>
                </c:pt>
                <c:pt idx="6750">
                  <c:v>2.4021746410580329E-5</c:v>
                </c:pt>
                <c:pt idx="6751">
                  <c:v>2.4022653011317002E-5</c:v>
                </c:pt>
                <c:pt idx="6752">
                  <c:v>2.4023559714709019E-5</c:v>
                </c:pt>
                <c:pt idx="6753">
                  <c:v>2.4024466520775768E-5</c:v>
                </c:pt>
                <c:pt idx="6754">
                  <c:v>2.4025373429536616E-5</c:v>
                </c:pt>
                <c:pt idx="6755">
                  <c:v>2.4026280441010959E-5</c:v>
                </c:pt>
                <c:pt idx="6756">
                  <c:v>2.4027187555218181E-5</c:v>
                </c:pt>
                <c:pt idx="6757">
                  <c:v>2.4028094772177676E-5</c:v>
                </c:pt>
                <c:pt idx="6758">
                  <c:v>2.4029002091908847E-5</c:v>
                </c:pt>
                <c:pt idx="6759">
                  <c:v>2.4029909514431105E-5</c:v>
                </c:pt>
                <c:pt idx="6760">
                  <c:v>2.403081703976384E-5</c:v>
                </c:pt>
                <c:pt idx="6761">
                  <c:v>2.403172466792649E-5</c:v>
                </c:pt>
                <c:pt idx="6762">
                  <c:v>2.4032632398938459E-5</c:v>
                </c:pt>
                <c:pt idx="6763">
                  <c:v>2.4033540232819188E-5</c:v>
                </c:pt>
                <c:pt idx="6764">
                  <c:v>2.4034448169588098E-5</c:v>
                </c:pt>
                <c:pt idx="6765">
                  <c:v>2.4035356209264626E-5</c:v>
                </c:pt>
                <c:pt idx="6766">
                  <c:v>2.403626435186821E-5</c:v>
                </c:pt>
                <c:pt idx="6767">
                  <c:v>2.4037172597418305E-5</c:v>
                </c:pt>
                <c:pt idx="6768">
                  <c:v>2.4038080945934359E-5</c:v>
                </c:pt>
                <c:pt idx="6769">
                  <c:v>2.4038989397435822E-5</c:v>
                </c:pt>
                <c:pt idx="6770">
                  <c:v>2.4039897951942157E-5</c:v>
                </c:pt>
                <c:pt idx="6771">
                  <c:v>2.4040806609472849E-5</c:v>
                </c:pt>
                <c:pt idx="6772">
                  <c:v>2.4041715370047344E-5</c:v>
                </c:pt>
                <c:pt idx="6773">
                  <c:v>2.4042624233685136E-5</c:v>
                </c:pt>
                <c:pt idx="6774">
                  <c:v>2.4043533200405693E-5</c:v>
                </c:pt>
                <c:pt idx="6775">
                  <c:v>2.4044442270228526E-5</c:v>
                </c:pt>
                <c:pt idx="6776">
                  <c:v>2.4045351443173104E-5</c:v>
                </c:pt>
                <c:pt idx="6777">
                  <c:v>2.4046260719258933E-5</c:v>
                </c:pt>
                <c:pt idx="6778">
                  <c:v>2.4047170098505521E-5</c:v>
                </c:pt>
                <c:pt idx="6779">
                  <c:v>2.404807958093237E-5</c:v>
                </c:pt>
                <c:pt idx="6780">
                  <c:v>2.4048989166558993E-5</c:v>
                </c:pt>
                <c:pt idx="6781">
                  <c:v>2.4049898855404912E-5</c:v>
                </c:pt>
                <c:pt idx="6782">
                  <c:v>2.4050808647489653E-5</c:v>
                </c:pt>
                <c:pt idx="6783">
                  <c:v>2.4051718542832738E-5</c:v>
                </c:pt>
                <c:pt idx="6784">
                  <c:v>2.4052628541453703E-5</c:v>
                </c:pt>
                <c:pt idx="6785">
                  <c:v>2.4053538643372091E-5</c:v>
                </c:pt>
                <c:pt idx="6786">
                  <c:v>2.4054448848607438E-5</c:v>
                </c:pt>
                <c:pt idx="6787">
                  <c:v>2.4055359157179304E-5</c:v>
                </c:pt>
                <c:pt idx="6788">
                  <c:v>2.4056269569107235E-5</c:v>
                </c:pt>
                <c:pt idx="6789">
                  <c:v>2.4057180084410797E-5</c:v>
                </c:pt>
                <c:pt idx="6790">
                  <c:v>2.4058090703109553E-5</c:v>
                </c:pt>
                <c:pt idx="6791">
                  <c:v>2.4059001425223069E-5</c:v>
                </c:pt>
                <c:pt idx="6792">
                  <c:v>2.4059912250770924E-5</c:v>
                </c:pt>
                <c:pt idx="6793">
                  <c:v>2.4060823179772699E-5</c:v>
                </c:pt>
                <c:pt idx="6794">
                  <c:v>2.4061734212247978E-5</c:v>
                </c:pt>
                <c:pt idx="6795">
                  <c:v>2.4062645348216358E-5</c:v>
                </c:pt>
                <c:pt idx="6796">
                  <c:v>2.406355658769743E-5</c:v>
                </c:pt>
                <c:pt idx="6797">
                  <c:v>2.4064467930710786E-5</c:v>
                </c:pt>
                <c:pt idx="6798">
                  <c:v>2.4065379377276048E-5</c:v>
                </c:pt>
                <c:pt idx="6799">
                  <c:v>2.4066290927412823E-5</c:v>
                </c:pt>
                <c:pt idx="6800">
                  <c:v>2.4067202581140727E-5</c:v>
                </c:pt>
                <c:pt idx="6801">
                  <c:v>2.4068114338479379E-5</c:v>
                </c:pt>
                <c:pt idx="6802">
                  <c:v>2.4069026199448409E-5</c:v>
                </c:pt>
                <c:pt idx="6803">
                  <c:v>2.4069938164067455E-5</c:v>
                </c:pt>
                <c:pt idx="6804">
                  <c:v>2.407085023235615E-5</c:v>
                </c:pt>
                <c:pt idx="6805">
                  <c:v>2.4071762404334127E-5</c:v>
                </c:pt>
                <c:pt idx="6806">
                  <c:v>2.4072674680021052E-5</c:v>
                </c:pt>
                <c:pt idx="6807">
                  <c:v>2.4073587059436567E-5</c:v>
                </c:pt>
                <c:pt idx="6808">
                  <c:v>2.4074499542600336E-5</c:v>
                </c:pt>
                <c:pt idx="6809">
                  <c:v>2.4075412129532015E-5</c:v>
                </c:pt>
                <c:pt idx="6810">
                  <c:v>2.4076324820251284E-5</c:v>
                </c:pt>
                <c:pt idx="6811">
                  <c:v>2.4077237614777809E-5</c:v>
                </c:pt>
                <c:pt idx="6812">
                  <c:v>2.4078150513131275E-5</c:v>
                </c:pt>
                <c:pt idx="6813">
                  <c:v>2.4079063515331359E-5</c:v>
                </c:pt>
                <c:pt idx="6814">
                  <c:v>2.407997662139776E-5</c:v>
                </c:pt>
                <c:pt idx="6815">
                  <c:v>2.4080889831350164E-5</c:v>
                </c:pt>
                <c:pt idx="6816">
                  <c:v>2.4081803145208283E-5</c:v>
                </c:pt>
                <c:pt idx="6817">
                  <c:v>2.4082716562991812E-5</c:v>
                </c:pt>
                <c:pt idx="6818">
                  <c:v>2.4083630084720469E-5</c:v>
                </c:pt>
                <c:pt idx="6819">
                  <c:v>2.408454371041396E-5</c:v>
                </c:pt>
                <c:pt idx="6820">
                  <c:v>2.4085457440092021E-5</c:v>
                </c:pt>
                <c:pt idx="6821">
                  <c:v>2.4086371273774365E-5</c:v>
                </c:pt>
                <c:pt idx="6822">
                  <c:v>2.4087285211480733E-5</c:v>
                </c:pt>
                <c:pt idx="6823">
                  <c:v>2.4088199253230855E-5</c:v>
                </c:pt>
                <c:pt idx="6824">
                  <c:v>2.4089113399044481E-5</c:v>
                </c:pt>
                <c:pt idx="6825">
                  <c:v>2.4090027648941352E-5</c:v>
                </c:pt>
                <c:pt idx="6826">
                  <c:v>2.4090942002941225E-5</c:v>
                </c:pt>
                <c:pt idx="6827">
                  <c:v>2.4091856461063854E-5</c:v>
                </c:pt>
                <c:pt idx="6828">
                  <c:v>2.4092771023329007E-5</c:v>
                </c:pt>
                <c:pt idx="6829">
                  <c:v>2.4093685689756444E-5</c:v>
                </c:pt>
                <c:pt idx="6830">
                  <c:v>2.4094600460365952E-5</c:v>
                </c:pt>
                <c:pt idx="6831">
                  <c:v>2.4095515335177298E-5</c:v>
                </c:pt>
                <c:pt idx="6832">
                  <c:v>2.4096430314210274E-5</c:v>
                </c:pt>
                <c:pt idx="6833">
                  <c:v>2.4097345397484661E-5</c:v>
                </c:pt>
                <c:pt idx="6834">
                  <c:v>2.4098260585020266E-5</c:v>
                </c:pt>
                <c:pt idx="6835">
                  <c:v>2.4099175876836878E-5</c:v>
                </c:pt>
                <c:pt idx="6836">
                  <c:v>2.4100091272954313E-5</c:v>
                </c:pt>
                <c:pt idx="6837">
                  <c:v>2.4101006773392365E-5</c:v>
                </c:pt>
                <c:pt idx="6838">
                  <c:v>2.4101922378170867E-5</c:v>
                </c:pt>
                <c:pt idx="6839">
                  <c:v>2.4102838087309635E-5</c:v>
                </c:pt>
                <c:pt idx="6840">
                  <c:v>2.410375390082849E-5</c:v>
                </c:pt>
                <c:pt idx="6841">
                  <c:v>2.4104669818747266E-5</c:v>
                </c:pt>
                <c:pt idx="6842">
                  <c:v>2.4105585841085804E-5</c:v>
                </c:pt>
                <c:pt idx="6843">
                  <c:v>2.4106501967863949E-5</c:v>
                </c:pt>
                <c:pt idx="6844">
                  <c:v>2.4107418199101533E-5</c:v>
                </c:pt>
                <c:pt idx="6845">
                  <c:v>2.4108334534818423E-5</c:v>
                </c:pt>
                <c:pt idx="6846">
                  <c:v>2.4109250975034472E-5</c:v>
                </c:pt>
                <c:pt idx="6847">
                  <c:v>2.4110167519769549E-5</c:v>
                </c:pt>
                <c:pt idx="6848">
                  <c:v>2.4111084169043514E-5</c:v>
                </c:pt>
                <c:pt idx="6849">
                  <c:v>2.4112000922876246E-5</c:v>
                </c:pt>
                <c:pt idx="6850">
                  <c:v>2.4112917781287623E-5</c:v>
                </c:pt>
                <c:pt idx="6851">
                  <c:v>2.4113834744297526E-5</c:v>
                </c:pt>
                <c:pt idx="6852">
                  <c:v>2.4114751811925852E-5</c:v>
                </c:pt>
                <c:pt idx="6853">
                  <c:v>2.4115668984192494E-5</c:v>
                </c:pt>
                <c:pt idx="6854">
                  <c:v>2.4116586261117351E-5</c:v>
                </c:pt>
                <c:pt idx="6855">
                  <c:v>2.4117503642720325E-5</c:v>
                </c:pt>
                <c:pt idx="6856">
                  <c:v>2.4118421129021336E-5</c:v>
                </c:pt>
                <c:pt idx="6857">
                  <c:v>2.4119338720040291E-5</c:v>
                </c:pt>
                <c:pt idx="6858">
                  <c:v>2.4120256415797113E-5</c:v>
                </c:pt>
                <c:pt idx="6859">
                  <c:v>2.4121174216311738E-5</c:v>
                </c:pt>
                <c:pt idx="6860">
                  <c:v>2.4122092121604091E-5</c:v>
                </c:pt>
                <c:pt idx="6861">
                  <c:v>2.4123010131694108E-5</c:v>
                </c:pt>
                <c:pt idx="6862">
                  <c:v>2.4123928246601731E-5</c:v>
                </c:pt>
                <c:pt idx="6863">
                  <c:v>2.4124846466346914E-5</c:v>
                </c:pt>
                <c:pt idx="6864">
                  <c:v>2.4125764790949612E-5</c:v>
                </c:pt>
                <c:pt idx="6865">
                  <c:v>2.4126683220429775E-5</c:v>
                </c:pt>
                <c:pt idx="6866">
                  <c:v>2.4127601754807372E-5</c:v>
                </c:pt>
                <c:pt idx="6867">
                  <c:v>2.4128520394102373E-5</c:v>
                </c:pt>
                <c:pt idx="6868">
                  <c:v>2.4129439138334751E-5</c:v>
                </c:pt>
                <c:pt idx="6869">
                  <c:v>2.4130357987524489E-5</c:v>
                </c:pt>
                <c:pt idx="6870">
                  <c:v>2.4131276941691567E-5</c:v>
                </c:pt>
                <c:pt idx="6871">
                  <c:v>2.4132196000855986E-5</c:v>
                </c:pt>
                <c:pt idx="6872">
                  <c:v>2.4133115165037728E-5</c:v>
                </c:pt>
                <c:pt idx="6873">
                  <c:v>2.4134034434256803E-5</c:v>
                </c:pt>
                <c:pt idx="6874">
                  <c:v>2.4134953808533216E-5</c:v>
                </c:pt>
                <c:pt idx="6875">
                  <c:v>2.4135873287886983E-5</c:v>
                </c:pt>
                <c:pt idx="6876">
                  <c:v>2.4136792872338115E-5</c:v>
                </c:pt>
                <c:pt idx="6877">
                  <c:v>2.4137712561906638E-5</c:v>
                </c:pt>
                <c:pt idx="6878">
                  <c:v>2.4138632356612581E-5</c:v>
                </c:pt>
                <c:pt idx="6879">
                  <c:v>2.4139552256475976E-5</c:v>
                </c:pt>
                <c:pt idx="6880">
                  <c:v>2.4140472261516856E-5</c:v>
                </c:pt>
                <c:pt idx="6881">
                  <c:v>2.414139237175528E-5</c:v>
                </c:pt>
                <c:pt idx="6882">
                  <c:v>2.414231258721128E-5</c:v>
                </c:pt>
                <c:pt idx="6883">
                  <c:v>2.4143232907904923E-5</c:v>
                </c:pt>
                <c:pt idx="6884">
                  <c:v>2.4144153333856264E-5</c:v>
                </c:pt>
                <c:pt idx="6885">
                  <c:v>2.4145073865085371E-5</c:v>
                </c:pt>
                <c:pt idx="6886">
                  <c:v>2.4145994501612314E-5</c:v>
                </c:pt>
                <c:pt idx="6887">
                  <c:v>2.4146915243457169E-5</c:v>
                </c:pt>
                <c:pt idx="6888">
                  <c:v>2.4147836090640014E-5</c:v>
                </c:pt>
                <c:pt idx="6889">
                  <c:v>2.4148757043180947E-5</c:v>
                </c:pt>
                <c:pt idx="6890">
                  <c:v>2.4149678101100043E-5</c:v>
                </c:pt>
                <c:pt idx="6891">
                  <c:v>2.4150599264417421E-5</c:v>
                </c:pt>
                <c:pt idx="6892">
                  <c:v>2.4151520533153164E-5</c:v>
                </c:pt>
                <c:pt idx="6893">
                  <c:v>2.4152441907327393E-5</c:v>
                </c:pt>
                <c:pt idx="6894">
                  <c:v>2.4153363386960212E-5</c:v>
                </c:pt>
                <c:pt idx="6895">
                  <c:v>2.4154284972071754E-5</c:v>
                </c:pt>
                <c:pt idx="6896">
                  <c:v>2.415520666268213E-5</c:v>
                </c:pt>
                <c:pt idx="6897">
                  <c:v>2.4156128458811477E-5</c:v>
                </c:pt>
                <c:pt idx="6898">
                  <c:v>2.4157050360479929E-5</c:v>
                </c:pt>
                <c:pt idx="6899">
                  <c:v>2.4157972367707629E-5</c:v>
                </c:pt>
                <c:pt idx="6900">
                  <c:v>2.4158894480514713E-5</c:v>
                </c:pt>
                <c:pt idx="6901">
                  <c:v>2.4159816698921348E-5</c:v>
                </c:pt>
                <c:pt idx="6902">
                  <c:v>2.4160739022947675E-5</c:v>
                </c:pt>
                <c:pt idx="6903">
                  <c:v>2.4161661452613871E-5</c:v>
                </c:pt>
                <c:pt idx="6904">
                  <c:v>2.4162583987940092E-5</c:v>
                </c:pt>
                <c:pt idx="6905">
                  <c:v>2.4163506628946517E-5</c:v>
                </c:pt>
                <c:pt idx="6906">
                  <c:v>2.416442937565332E-5</c:v>
                </c:pt>
                <c:pt idx="6907">
                  <c:v>2.4165352228080693E-5</c:v>
                </c:pt>
                <c:pt idx="6908">
                  <c:v>2.4166275186248817E-5</c:v>
                </c:pt>
                <c:pt idx="6909">
                  <c:v>2.4167198250177889E-5</c:v>
                </c:pt>
                <c:pt idx="6910">
                  <c:v>2.4168121419888107E-5</c:v>
                </c:pt>
                <c:pt idx="6911">
                  <c:v>2.4169044695399683E-5</c:v>
                </c:pt>
                <c:pt idx="6912">
                  <c:v>2.416996807673282E-5</c:v>
                </c:pt>
                <c:pt idx="6913">
                  <c:v>2.4170891563907737E-5</c:v>
                </c:pt>
                <c:pt idx="6914">
                  <c:v>2.417181515694466E-5</c:v>
                </c:pt>
                <c:pt idx="6915">
                  <c:v>2.4172738855863808E-5</c:v>
                </c:pt>
                <c:pt idx="6916">
                  <c:v>2.4173662660685419E-5</c:v>
                </c:pt>
                <c:pt idx="6917">
                  <c:v>2.417458657142973E-5</c:v>
                </c:pt>
                <c:pt idx="6918">
                  <c:v>2.4175510588116981E-5</c:v>
                </c:pt>
                <c:pt idx="6919">
                  <c:v>2.4176434710767427E-5</c:v>
                </c:pt>
                <c:pt idx="6920">
                  <c:v>2.4177358939401319E-5</c:v>
                </c:pt>
                <c:pt idx="6921">
                  <c:v>2.4178283274038911E-5</c:v>
                </c:pt>
                <c:pt idx="6922">
                  <c:v>2.4179207714700475E-5</c:v>
                </c:pt>
                <c:pt idx="6923">
                  <c:v>2.4180132261406277E-5</c:v>
                </c:pt>
                <c:pt idx="6924">
                  <c:v>2.4181056914176599E-5</c:v>
                </c:pt>
                <c:pt idx="6925">
                  <c:v>2.4181981673031714E-5</c:v>
                </c:pt>
                <c:pt idx="6926">
                  <c:v>2.4182906537991914E-5</c:v>
                </c:pt>
                <c:pt idx="6927">
                  <c:v>2.4183831509077489E-5</c:v>
                </c:pt>
                <c:pt idx="6928">
                  <c:v>2.4184756586308741E-5</c:v>
                </c:pt>
                <c:pt idx="6929">
                  <c:v>2.4185681769705964E-5</c:v>
                </c:pt>
                <c:pt idx="6930">
                  <c:v>2.4186607059289473E-5</c:v>
                </c:pt>
                <c:pt idx="6931">
                  <c:v>2.418753245507958E-5</c:v>
                </c:pt>
                <c:pt idx="6932">
                  <c:v>2.4188457957096605E-5</c:v>
                </c:pt>
                <c:pt idx="6933">
                  <c:v>2.4189383565360871E-5</c:v>
                </c:pt>
                <c:pt idx="6934">
                  <c:v>2.4190309279892712E-5</c:v>
                </c:pt>
                <c:pt idx="6935">
                  <c:v>2.419123510071246E-5</c:v>
                </c:pt>
                <c:pt idx="6936">
                  <c:v>2.4192161027840454E-5</c:v>
                </c:pt>
                <c:pt idx="6937">
                  <c:v>2.4193087061297042E-5</c:v>
                </c:pt>
                <c:pt idx="6938">
                  <c:v>2.4194013201102581E-5</c:v>
                </c:pt>
                <c:pt idx="6939">
                  <c:v>2.4194939447277426E-5</c:v>
                </c:pt>
                <c:pt idx="6940">
                  <c:v>2.4195865799841934E-5</c:v>
                </c:pt>
                <c:pt idx="6941">
                  <c:v>2.419679225881648E-5</c:v>
                </c:pt>
                <c:pt idx="6942">
                  <c:v>2.4197718824221435E-5</c:v>
                </c:pt>
                <c:pt idx="6943">
                  <c:v>2.4198645496077177E-5</c:v>
                </c:pt>
                <c:pt idx="6944">
                  <c:v>2.419957227440409E-5</c:v>
                </c:pt>
                <c:pt idx="6945">
                  <c:v>2.4200499159222574E-5</c:v>
                </c:pt>
                <c:pt idx="6946">
                  <c:v>2.4201426150553015E-5</c:v>
                </c:pt>
                <c:pt idx="6947">
                  <c:v>2.4202353248415812E-5</c:v>
                </c:pt>
                <c:pt idx="6948">
                  <c:v>2.420328045283138E-5</c:v>
                </c:pt>
                <c:pt idx="6949">
                  <c:v>2.4204207763820119E-5</c:v>
                </c:pt>
                <c:pt idx="6950">
                  <c:v>2.4205135181402462E-5</c:v>
                </c:pt>
                <c:pt idx="6951">
                  <c:v>2.4206062705598819E-5</c:v>
                </c:pt>
                <c:pt idx="6952">
                  <c:v>2.4206990336429628E-5</c:v>
                </c:pt>
                <c:pt idx="6953">
                  <c:v>2.4207918073915312E-5</c:v>
                </c:pt>
                <c:pt idx="6954">
                  <c:v>2.4208845918076325E-5</c:v>
                </c:pt>
                <c:pt idx="6955">
                  <c:v>2.4209773868933099E-5</c:v>
                </c:pt>
                <c:pt idx="6956">
                  <c:v>2.4210701926506089E-5</c:v>
                </c:pt>
                <c:pt idx="6957">
                  <c:v>2.4211630090815751E-5</c:v>
                </c:pt>
                <c:pt idx="6958">
                  <c:v>2.4212558361882549E-5</c:v>
                </c:pt>
                <c:pt idx="6959">
                  <c:v>2.4213486739726944E-5</c:v>
                </c:pt>
                <c:pt idx="6960">
                  <c:v>2.4214415224369416E-5</c:v>
                </c:pt>
                <c:pt idx="6961">
                  <c:v>2.4215343815830431E-5</c:v>
                </c:pt>
                <c:pt idx="6962">
                  <c:v>2.421627251413049E-5</c:v>
                </c:pt>
                <c:pt idx="6963">
                  <c:v>2.4217201319290061E-5</c:v>
                </c:pt>
                <c:pt idx="6964">
                  <c:v>2.4218130231329655E-5</c:v>
                </c:pt>
                <c:pt idx="6965">
                  <c:v>2.4219059250269763E-5</c:v>
                </c:pt>
                <c:pt idx="6966">
                  <c:v>2.4219988376130895E-5</c:v>
                </c:pt>
                <c:pt idx="6967">
                  <c:v>2.4220917608933558E-5</c:v>
                </c:pt>
                <c:pt idx="6968">
                  <c:v>2.4221846948698271E-5</c:v>
                </c:pt>
                <c:pt idx="6969">
                  <c:v>2.4222776395445557E-5</c:v>
                </c:pt>
                <c:pt idx="6970">
                  <c:v>2.4223705949195946E-5</c:v>
                </c:pt>
                <c:pt idx="6971">
                  <c:v>2.4224635609969958E-5</c:v>
                </c:pt>
                <c:pt idx="6972">
                  <c:v>2.4225565377788145E-5</c:v>
                </c:pt>
                <c:pt idx="6973">
                  <c:v>2.4226495252671038E-5</c:v>
                </c:pt>
                <c:pt idx="6974">
                  <c:v>2.4227425234639202E-5</c:v>
                </c:pt>
                <c:pt idx="6975">
                  <c:v>2.4228355323713184E-5</c:v>
                </c:pt>
                <c:pt idx="6976">
                  <c:v>2.422928551991354E-5</c:v>
                </c:pt>
                <c:pt idx="6977">
                  <c:v>2.4230215823260844E-5</c:v>
                </c:pt>
                <c:pt idx="6978">
                  <c:v>2.4231146233775661E-5</c:v>
                </c:pt>
                <c:pt idx="6979">
                  <c:v>2.4232076751478573E-5</c:v>
                </c:pt>
                <c:pt idx="6980">
                  <c:v>2.4233007376390165E-5</c:v>
                </c:pt>
                <c:pt idx="6981">
                  <c:v>2.4233938108531015E-5</c:v>
                </c:pt>
                <c:pt idx="6982">
                  <c:v>2.423486894792173E-5</c:v>
                </c:pt>
                <c:pt idx="6983">
                  <c:v>2.42357998945829E-5</c:v>
                </c:pt>
                <c:pt idx="6984">
                  <c:v>2.4236730948535128E-5</c:v>
                </c:pt>
                <c:pt idx="6985">
                  <c:v>2.4237662109799027E-5</c:v>
                </c:pt>
                <c:pt idx="6986">
                  <c:v>2.4238593378395221E-5</c:v>
                </c:pt>
                <c:pt idx="6987">
                  <c:v>2.423952475434432E-5</c:v>
                </c:pt>
                <c:pt idx="6988">
                  <c:v>2.4240456237666954E-5</c:v>
                </c:pt>
                <c:pt idx="6989">
                  <c:v>2.4241387828383758E-5</c:v>
                </c:pt>
                <c:pt idx="6990">
                  <c:v>2.4242319526515374E-5</c:v>
                </c:pt>
                <c:pt idx="6991">
                  <c:v>2.4243251332082436E-5</c:v>
                </c:pt>
                <c:pt idx="6992">
                  <c:v>2.4244183245105596E-5</c:v>
                </c:pt>
                <c:pt idx="6993">
                  <c:v>2.4245115265605511E-5</c:v>
                </c:pt>
                <c:pt idx="6994">
                  <c:v>2.4246047393602841E-5</c:v>
                </c:pt>
                <c:pt idx="6995">
                  <c:v>2.4246979629118254E-5</c:v>
                </c:pt>
                <c:pt idx="6996">
                  <c:v>2.4247911972172415E-5</c:v>
                </c:pt>
                <c:pt idx="6997">
                  <c:v>2.4248844422786007E-5</c:v>
                </c:pt>
                <c:pt idx="6998">
                  <c:v>2.4249776980979709E-5</c:v>
                </c:pt>
                <c:pt idx="6999">
                  <c:v>2.4250709646774212E-5</c:v>
                </c:pt>
                <c:pt idx="7000">
                  <c:v>2.4251642420190204E-5</c:v>
                </c:pt>
                <c:pt idx="7001">
                  <c:v>2.4252575301248393E-5</c:v>
                </c:pt>
                <c:pt idx="7002">
                  <c:v>2.4253508289969477E-5</c:v>
                </c:pt>
                <c:pt idx="7003">
                  <c:v>2.4254441386374169E-5</c:v>
                </c:pt>
                <c:pt idx="7004">
                  <c:v>2.4255374590483185E-5</c:v>
                </c:pt>
                <c:pt idx="7005">
                  <c:v>2.4256307902317245E-5</c:v>
                </c:pt>
                <c:pt idx="7006">
                  <c:v>2.4257241321897075E-5</c:v>
                </c:pt>
                <c:pt idx="7007">
                  <c:v>2.4258174849243412E-5</c:v>
                </c:pt>
                <c:pt idx="7008">
                  <c:v>2.4259108484376988E-5</c:v>
                </c:pt>
                <c:pt idx="7009">
                  <c:v>2.4260042227318557E-5</c:v>
                </c:pt>
                <c:pt idx="7010">
                  <c:v>2.426097607808886E-5</c:v>
                </c:pt>
                <c:pt idx="7011">
                  <c:v>2.4261910036708656E-5</c:v>
                </c:pt>
                <c:pt idx="7012">
                  <c:v>2.4262844103198697E-5</c:v>
                </c:pt>
                <c:pt idx="7013">
                  <c:v>2.4263778277579761E-5</c:v>
                </c:pt>
                <c:pt idx="7014">
                  <c:v>2.4264712559872618E-5</c:v>
                </c:pt>
                <c:pt idx="7015">
                  <c:v>2.4265646950098042E-5</c:v>
                </c:pt>
                <c:pt idx="7016">
                  <c:v>2.4266581448276812E-5</c:v>
                </c:pt>
                <c:pt idx="7017">
                  <c:v>2.4267516054429722E-5</c:v>
                </c:pt>
                <c:pt idx="7018">
                  <c:v>2.4268450768577571E-5</c:v>
                </c:pt>
                <c:pt idx="7019">
                  <c:v>2.4269385590741151E-5</c:v>
                </c:pt>
                <c:pt idx="7020">
                  <c:v>2.4270320520941263E-5</c:v>
                </c:pt>
                <c:pt idx="7021">
                  <c:v>2.4271255559198734E-5</c:v>
                </c:pt>
                <c:pt idx="7022">
                  <c:v>2.4272190705534366E-5</c:v>
                </c:pt>
                <c:pt idx="7023">
                  <c:v>2.427312595996899E-5</c:v>
                </c:pt>
                <c:pt idx="7024">
                  <c:v>2.4274061322523426E-5</c:v>
                </c:pt>
                <c:pt idx="7025">
                  <c:v>2.4274996793218518E-5</c:v>
                </c:pt>
                <c:pt idx="7026">
                  <c:v>2.4275932372075099E-5</c:v>
                </c:pt>
                <c:pt idx="7027">
                  <c:v>2.4276868059114013E-5</c:v>
                </c:pt>
                <c:pt idx="7028">
                  <c:v>2.4277803854356108E-5</c:v>
                </c:pt>
                <c:pt idx="7029">
                  <c:v>2.4278739757822246E-5</c:v>
                </c:pt>
                <c:pt idx="7030">
                  <c:v>2.4279675769533287E-5</c:v>
                </c:pt>
                <c:pt idx="7031">
                  <c:v>2.4280611889510101E-5</c:v>
                </c:pt>
                <c:pt idx="7032">
                  <c:v>2.4281548117773554E-5</c:v>
                </c:pt>
                <c:pt idx="7033">
                  <c:v>2.4282484454344529E-5</c:v>
                </c:pt>
                <c:pt idx="7034">
                  <c:v>2.4283420899243906E-5</c:v>
                </c:pt>
                <c:pt idx="7035">
                  <c:v>2.4284357452492583E-5</c:v>
                </c:pt>
                <c:pt idx="7036">
                  <c:v>2.4285294114111448E-5</c:v>
                </c:pt>
                <c:pt idx="7037">
                  <c:v>2.428623088412141E-5</c:v>
                </c:pt>
                <c:pt idx="7038">
                  <c:v>2.4287167762543359E-5</c:v>
                </c:pt>
                <c:pt idx="7039">
                  <c:v>2.4288104749398231E-5</c:v>
                </c:pt>
                <c:pt idx="7040">
                  <c:v>2.4289041844706923E-5</c:v>
                </c:pt>
                <c:pt idx="7041">
                  <c:v>2.4289979048490378E-5</c:v>
                </c:pt>
                <c:pt idx="7042">
                  <c:v>2.4290916360769501E-5</c:v>
                </c:pt>
                <c:pt idx="7043">
                  <c:v>2.4291853781565251E-5</c:v>
                </c:pt>
                <c:pt idx="7044">
                  <c:v>2.4292791310898555E-5</c:v>
                </c:pt>
                <c:pt idx="7045">
                  <c:v>2.4293728948790367E-5</c:v>
                </c:pt>
                <c:pt idx="7046">
                  <c:v>2.4294666695261635E-5</c:v>
                </c:pt>
                <c:pt idx="7047">
                  <c:v>2.4295604550333314E-5</c:v>
                </c:pt>
                <c:pt idx="7048">
                  <c:v>2.4296542514026367E-5</c:v>
                </c:pt>
                <c:pt idx="7049">
                  <c:v>2.4297480586361771E-5</c:v>
                </c:pt>
                <c:pt idx="7050">
                  <c:v>2.4298418767360493E-5</c:v>
                </c:pt>
                <c:pt idx="7051">
                  <c:v>2.4299357057043517E-5</c:v>
                </c:pt>
                <c:pt idx="7052">
                  <c:v>2.4300295455431826E-5</c:v>
                </c:pt>
                <c:pt idx="7053">
                  <c:v>2.4301233962546416E-5</c:v>
                </c:pt>
                <c:pt idx="7054">
                  <c:v>2.4302172578408282E-5</c:v>
                </c:pt>
                <c:pt idx="7055">
                  <c:v>2.4303111303038429E-5</c:v>
                </c:pt>
                <c:pt idx="7056">
                  <c:v>2.4304050136457851E-5</c:v>
                </c:pt>
                <c:pt idx="7057">
                  <c:v>2.4304989078687587E-5</c:v>
                </c:pt>
                <c:pt idx="7058">
                  <c:v>2.4305928129748643E-5</c:v>
                </c:pt>
                <c:pt idx="7059">
                  <c:v>2.4306867289662048E-5</c:v>
                </c:pt>
                <c:pt idx="7060">
                  <c:v>2.4307806558448827E-5</c:v>
                </c:pt>
                <c:pt idx="7061">
                  <c:v>2.4308745936130029E-5</c:v>
                </c:pt>
                <c:pt idx="7062">
                  <c:v>2.4309685422726688E-5</c:v>
                </c:pt>
                <c:pt idx="7063">
                  <c:v>2.4310625018259847E-5</c:v>
                </c:pt>
                <c:pt idx="7064">
                  <c:v>2.4311564722750575E-5</c:v>
                </c:pt>
                <c:pt idx="7065">
                  <c:v>2.4312504536219925E-5</c:v>
                </c:pt>
                <c:pt idx="7066">
                  <c:v>2.4313444458688958E-5</c:v>
                </c:pt>
                <c:pt idx="7067">
                  <c:v>2.4314384490178751E-5</c:v>
                </c:pt>
                <c:pt idx="7068">
                  <c:v>2.4315324630710385E-5</c:v>
                </c:pt>
                <c:pt idx="7069">
                  <c:v>2.4316264880304931E-5</c:v>
                </c:pt>
                <c:pt idx="7070">
                  <c:v>2.4317205238983484E-5</c:v>
                </c:pt>
                <c:pt idx="7071">
                  <c:v>2.4318145706767137E-5</c:v>
                </c:pt>
                <c:pt idx="7072">
                  <c:v>2.4319086283676996E-5</c:v>
                </c:pt>
                <c:pt idx="7073">
                  <c:v>2.4320026969734156E-5</c:v>
                </c:pt>
                <c:pt idx="7074">
                  <c:v>2.4320967764959733E-5</c:v>
                </c:pt>
                <c:pt idx="7075">
                  <c:v>2.4321908669374848E-5</c:v>
                </c:pt>
                <c:pt idx="7076">
                  <c:v>2.4322849683000617E-5</c:v>
                </c:pt>
                <c:pt idx="7077">
                  <c:v>2.4323790805858173E-5</c:v>
                </c:pt>
                <c:pt idx="7078">
                  <c:v>2.4324732037968654E-5</c:v>
                </c:pt>
                <c:pt idx="7079">
                  <c:v>2.4325673379353188E-5</c:v>
                </c:pt>
                <c:pt idx="7080">
                  <c:v>2.4326614830032925E-5</c:v>
                </c:pt>
                <c:pt idx="7081">
                  <c:v>2.432755639002902E-5</c:v>
                </c:pt>
                <c:pt idx="7082">
                  <c:v>2.4328498059362634E-5</c:v>
                </c:pt>
                <c:pt idx="7083">
                  <c:v>2.4329439838054918E-5</c:v>
                </c:pt>
                <c:pt idx="7084">
                  <c:v>2.4330381726127049E-5</c:v>
                </c:pt>
                <c:pt idx="7085">
                  <c:v>2.4331323723600197E-5</c:v>
                </c:pt>
                <c:pt idx="7086">
                  <c:v>2.4332265830495549E-5</c:v>
                </c:pt>
                <c:pt idx="7087">
                  <c:v>2.4333208046834276E-5</c:v>
                </c:pt>
                <c:pt idx="7088">
                  <c:v>2.4334150372637588E-5</c:v>
                </c:pt>
                <c:pt idx="7089">
                  <c:v>2.4335092807926671E-5</c:v>
                </c:pt>
                <c:pt idx="7090">
                  <c:v>2.4336035352722732E-5</c:v>
                </c:pt>
                <c:pt idx="7091">
                  <c:v>2.4336978007046973E-5</c:v>
                </c:pt>
                <c:pt idx="7092">
                  <c:v>2.4337920770920617E-5</c:v>
                </c:pt>
                <c:pt idx="7093">
                  <c:v>2.4338863644364882E-5</c:v>
                </c:pt>
                <c:pt idx="7094">
                  <c:v>2.4339806627400994E-5</c:v>
                </c:pt>
                <c:pt idx="7095">
                  <c:v>2.4340749720050179E-5</c:v>
                </c:pt>
                <c:pt idx="7096">
                  <c:v>2.4341692922333684E-5</c:v>
                </c:pt>
                <c:pt idx="7097">
                  <c:v>2.434263623427274E-5</c:v>
                </c:pt>
                <c:pt idx="7098">
                  <c:v>2.434357965588861E-5</c:v>
                </c:pt>
                <c:pt idx="7099">
                  <c:v>2.4344523187202535E-5</c:v>
                </c:pt>
                <c:pt idx="7100">
                  <c:v>2.4345466828235788E-5</c:v>
                </c:pt>
                <c:pt idx="7101">
                  <c:v>2.4346410579009627E-5</c:v>
                </c:pt>
                <c:pt idx="7102">
                  <c:v>2.434735443954533E-5</c:v>
                </c:pt>
                <c:pt idx="7103">
                  <c:v>2.4348298409864169E-5</c:v>
                </c:pt>
                <c:pt idx="7104">
                  <c:v>2.4349242489987434E-5</c:v>
                </c:pt>
                <c:pt idx="7105">
                  <c:v>2.4350186679936408E-5</c:v>
                </c:pt>
                <c:pt idx="7106">
                  <c:v>2.4351130979732392E-5</c:v>
                </c:pt>
                <c:pt idx="7107">
                  <c:v>2.435207538939668E-5</c:v>
                </c:pt>
                <c:pt idx="7108">
                  <c:v>2.4353019908950589E-5</c:v>
                </c:pt>
                <c:pt idx="7109">
                  <c:v>2.4353964538415418E-5</c:v>
                </c:pt>
                <c:pt idx="7110">
                  <c:v>2.4354909277812496E-5</c:v>
                </c:pt>
                <c:pt idx="7111">
                  <c:v>2.4355854127163145E-5</c:v>
                </c:pt>
                <c:pt idx="7112">
                  <c:v>2.4356799086488692E-5</c:v>
                </c:pt>
                <c:pt idx="7113">
                  <c:v>2.4357744155810477E-5</c:v>
                </c:pt>
                <c:pt idx="7114">
                  <c:v>2.4358689335149837E-5</c:v>
                </c:pt>
                <c:pt idx="7115">
                  <c:v>2.4359634624528118E-5</c:v>
                </c:pt>
                <c:pt idx="7116">
                  <c:v>2.4360580023966679E-5</c:v>
                </c:pt>
                <c:pt idx="7117">
                  <c:v>2.4361525533486879E-5</c:v>
                </c:pt>
                <c:pt idx="7118">
                  <c:v>2.4362471153110079E-5</c:v>
                </c:pt>
                <c:pt idx="7119">
                  <c:v>2.4363416882857645E-5</c:v>
                </c:pt>
                <c:pt idx="7120">
                  <c:v>2.4364362722750967E-5</c:v>
                </c:pt>
                <c:pt idx="7121">
                  <c:v>2.4365308672811416E-5</c:v>
                </c:pt>
                <c:pt idx="7122">
                  <c:v>2.4366254733060383E-5</c:v>
                </c:pt>
                <c:pt idx="7123">
                  <c:v>2.4367200903519256E-5</c:v>
                </c:pt>
                <c:pt idx="7124">
                  <c:v>2.4368147184209449E-5</c:v>
                </c:pt>
                <c:pt idx="7125">
                  <c:v>2.4369093575152354E-5</c:v>
                </c:pt>
                <c:pt idx="7126">
                  <c:v>2.4370040076369387E-5</c:v>
                </c:pt>
                <c:pt idx="7127">
                  <c:v>2.4370986687881964E-5</c:v>
                </c:pt>
                <c:pt idx="7128">
                  <c:v>2.437193340971151E-5</c:v>
                </c:pt>
                <c:pt idx="7129">
                  <c:v>2.4372880241879454E-5</c:v>
                </c:pt>
                <c:pt idx="7130">
                  <c:v>2.4373827184407222E-5</c:v>
                </c:pt>
                <c:pt idx="7131">
                  <c:v>2.4374774237316265E-5</c:v>
                </c:pt>
                <c:pt idx="7132">
                  <c:v>2.4375721400628029E-5</c:v>
                </c:pt>
                <c:pt idx="7133">
                  <c:v>2.4376668674363962E-5</c:v>
                </c:pt>
                <c:pt idx="7134">
                  <c:v>2.4377616058545517E-5</c:v>
                </c:pt>
                <c:pt idx="7135">
                  <c:v>2.4378563553194165E-5</c:v>
                </c:pt>
                <c:pt idx="7136">
                  <c:v>2.4379511158331379E-5</c:v>
                </c:pt>
                <c:pt idx="7137">
                  <c:v>2.4380458873978617E-5</c:v>
                </c:pt>
                <c:pt idx="7138">
                  <c:v>2.4381406700157383E-5</c:v>
                </c:pt>
                <c:pt idx="7139">
                  <c:v>2.4382354636889145E-5</c:v>
                </c:pt>
                <c:pt idx="7140">
                  <c:v>2.4383302684195406E-5</c:v>
                </c:pt>
                <c:pt idx="7141">
                  <c:v>2.4384250842097665E-5</c:v>
                </c:pt>
                <c:pt idx="7142">
                  <c:v>2.4385199110617423E-5</c:v>
                </c:pt>
                <c:pt idx="7143">
                  <c:v>2.4386147489776194E-5</c:v>
                </c:pt>
                <c:pt idx="7144">
                  <c:v>2.4387095979595486E-5</c:v>
                </c:pt>
                <c:pt idx="7145">
                  <c:v>2.4388044580096831E-5</c:v>
                </c:pt>
                <c:pt idx="7146">
                  <c:v>2.4388993291301753E-5</c:v>
                </c:pt>
                <c:pt idx="7147">
                  <c:v>2.4389942113231788E-5</c:v>
                </c:pt>
                <c:pt idx="7148">
                  <c:v>2.439089104590847E-5</c:v>
                </c:pt>
                <c:pt idx="7149">
                  <c:v>2.4391840089353352E-5</c:v>
                </c:pt>
                <c:pt idx="7150">
                  <c:v>2.4392789243587981E-5</c:v>
                </c:pt>
                <c:pt idx="7151">
                  <c:v>2.4393738508633914E-5</c:v>
                </c:pt>
                <c:pt idx="7152">
                  <c:v>2.4394687884512715E-5</c:v>
                </c:pt>
                <c:pt idx="7153">
                  <c:v>2.4395637371245957E-5</c:v>
                </c:pt>
                <c:pt idx="7154">
                  <c:v>2.4396586968855206E-5</c:v>
                </c:pt>
                <c:pt idx="7155">
                  <c:v>2.439753667736205E-5</c:v>
                </c:pt>
                <c:pt idx="7156">
                  <c:v>2.4398486496788078E-5</c:v>
                </c:pt>
                <c:pt idx="7157">
                  <c:v>2.4399436427154877E-5</c:v>
                </c:pt>
                <c:pt idx="7158">
                  <c:v>2.4400386468484043E-5</c:v>
                </c:pt>
                <c:pt idx="7159">
                  <c:v>2.4401336620797188E-5</c:v>
                </c:pt>
                <c:pt idx="7160">
                  <c:v>2.4402286884115921E-5</c:v>
                </c:pt>
                <c:pt idx="7161">
                  <c:v>2.4403237258461856E-5</c:v>
                </c:pt>
                <c:pt idx="7162">
                  <c:v>2.440418774385661E-5</c:v>
                </c:pt>
                <c:pt idx="7163">
                  <c:v>2.4405138340321824E-5</c:v>
                </c:pt>
                <c:pt idx="7164">
                  <c:v>2.440608904787912E-5</c:v>
                </c:pt>
                <c:pt idx="7165">
                  <c:v>2.4407039866550143E-5</c:v>
                </c:pt>
                <c:pt idx="7166">
                  <c:v>2.4407990796356535E-5</c:v>
                </c:pt>
                <c:pt idx="7167">
                  <c:v>2.4408941837319954E-5</c:v>
                </c:pt>
                <c:pt idx="7168">
                  <c:v>2.4409892989462049E-5</c:v>
                </c:pt>
                <c:pt idx="7169">
                  <c:v>2.4410844252804495E-5</c:v>
                </c:pt>
                <c:pt idx="7170">
                  <c:v>2.4411795627368947E-5</c:v>
                </c:pt>
                <c:pt idx="7171">
                  <c:v>2.4412747113177096E-5</c:v>
                </c:pt>
                <c:pt idx="7172">
                  <c:v>2.4413698710250605E-5</c:v>
                </c:pt>
                <c:pt idx="7173">
                  <c:v>2.4414650418611179E-5</c:v>
                </c:pt>
                <c:pt idx="7174">
                  <c:v>2.4415602238280494E-5</c:v>
                </c:pt>
                <c:pt idx="7175">
                  <c:v>2.4416554169280266E-5</c:v>
                </c:pt>
                <c:pt idx="7176">
                  <c:v>2.4417506211632186E-5</c:v>
                </c:pt>
                <c:pt idx="7177">
                  <c:v>2.4418458365357974E-5</c:v>
                </c:pt>
                <c:pt idx="7178">
                  <c:v>2.4419410630479341E-5</c:v>
                </c:pt>
                <c:pt idx="7179">
                  <c:v>2.442036300701801E-5</c:v>
                </c:pt>
                <c:pt idx="7180">
                  <c:v>2.4421315494995711E-5</c:v>
                </c:pt>
                <c:pt idx="7181">
                  <c:v>2.4422268094434183E-5</c:v>
                </c:pt>
                <c:pt idx="7182">
                  <c:v>2.442322080535515E-5</c:v>
                </c:pt>
                <c:pt idx="7183">
                  <c:v>2.4424173627780382E-5</c:v>
                </c:pt>
                <c:pt idx="7184">
                  <c:v>2.4425126561731612E-5</c:v>
                </c:pt>
                <c:pt idx="7185">
                  <c:v>2.4426079607230611E-5</c:v>
                </c:pt>
                <c:pt idx="7186">
                  <c:v>2.4427032764299129E-5</c:v>
                </c:pt>
                <c:pt idx="7187">
                  <c:v>2.4427986032958956E-5</c:v>
                </c:pt>
                <c:pt idx="7188">
                  <c:v>2.442893941323185E-5</c:v>
                </c:pt>
                <c:pt idx="7189">
                  <c:v>2.4429892905139603E-5</c:v>
                </c:pt>
                <c:pt idx="7190">
                  <c:v>2.4430846508703996E-5</c:v>
                </c:pt>
                <c:pt idx="7191">
                  <c:v>2.4431800223946826E-5</c:v>
                </c:pt>
                <c:pt idx="7192">
                  <c:v>2.4432754050889897E-5</c:v>
                </c:pt>
                <c:pt idx="7193">
                  <c:v>2.4433707989555011E-5</c:v>
                </c:pt>
                <c:pt idx="7194">
                  <c:v>2.4434662039963974E-5</c:v>
                </c:pt>
                <c:pt idx="7195">
                  <c:v>2.443561620213862E-5</c:v>
                </c:pt>
                <c:pt idx="7196">
                  <c:v>2.4436570476100757E-5</c:v>
                </c:pt>
                <c:pt idx="7197">
                  <c:v>2.4437524861872216E-5</c:v>
                </c:pt>
                <c:pt idx="7198">
                  <c:v>2.4438479359474843E-5</c:v>
                </c:pt>
                <c:pt idx="7199">
                  <c:v>2.4439433968930474E-5</c:v>
                </c:pt>
                <c:pt idx="7200">
                  <c:v>2.444038869026095E-5</c:v>
                </c:pt>
                <c:pt idx="7201">
                  <c:v>2.4441343523488134E-5</c:v>
                </c:pt>
                <c:pt idx="7202">
                  <c:v>2.4442298468633883E-5</c:v>
                </c:pt>
                <c:pt idx="7203">
                  <c:v>2.4443253525720057E-5</c:v>
                </c:pt>
                <c:pt idx="7204">
                  <c:v>2.4444208694768533E-5</c:v>
                </c:pt>
                <c:pt idx="7205">
                  <c:v>2.4445163975801189E-5</c:v>
                </c:pt>
                <c:pt idx="7206">
                  <c:v>2.4446119368839906E-5</c:v>
                </c:pt>
                <c:pt idx="7207">
                  <c:v>2.4447074873906572E-5</c:v>
                </c:pt>
                <c:pt idx="7208">
                  <c:v>2.4448030491023088E-5</c:v>
                </c:pt>
                <c:pt idx="7209">
                  <c:v>2.4448986220211352E-5</c:v>
                </c:pt>
                <c:pt idx="7210">
                  <c:v>2.444994206149327E-5</c:v>
                </c:pt>
                <c:pt idx="7211">
                  <c:v>2.4450898014890756E-5</c:v>
                </c:pt>
                <c:pt idx="7212">
                  <c:v>2.4451854080425734E-5</c:v>
                </c:pt>
                <c:pt idx="7213">
                  <c:v>2.4452810258120122E-5</c:v>
                </c:pt>
                <c:pt idx="7214">
                  <c:v>2.4453766547995856E-5</c:v>
                </c:pt>
                <c:pt idx="7215">
                  <c:v>2.4454722950074873E-5</c:v>
                </c:pt>
                <c:pt idx="7216">
                  <c:v>2.4455679464379118E-5</c:v>
                </c:pt>
                <c:pt idx="7217">
                  <c:v>2.4456636090930536E-5</c:v>
                </c:pt>
                <c:pt idx="7218">
                  <c:v>2.4457592829751082E-5</c:v>
                </c:pt>
                <c:pt idx="7219">
                  <c:v>2.4458549680862725E-5</c:v>
                </c:pt>
                <c:pt idx="7220">
                  <c:v>2.4459506644287427E-5</c:v>
                </c:pt>
                <c:pt idx="7221">
                  <c:v>2.446046372004716E-5</c:v>
                </c:pt>
                <c:pt idx="7222">
                  <c:v>2.4461420908163909E-5</c:v>
                </c:pt>
                <c:pt idx="7223">
                  <c:v>2.4462378208659653E-5</c:v>
                </c:pt>
                <c:pt idx="7224">
                  <c:v>2.4463335621556388E-5</c:v>
                </c:pt>
                <c:pt idx="7225">
                  <c:v>2.4464293146876109E-5</c:v>
                </c:pt>
                <c:pt idx="7226">
                  <c:v>2.4465250784640823E-5</c:v>
                </c:pt>
                <c:pt idx="7227">
                  <c:v>2.4466208534872539E-5</c:v>
                </c:pt>
                <c:pt idx="7228">
                  <c:v>2.4467166397593273E-5</c:v>
                </c:pt>
                <c:pt idx="7229">
                  <c:v>2.4468124372825034E-5</c:v>
                </c:pt>
                <c:pt idx="7230">
                  <c:v>2.4469082460589869E-5</c:v>
                </c:pt>
                <c:pt idx="7231">
                  <c:v>2.4470040660909804E-5</c:v>
                </c:pt>
                <c:pt idx="7232">
                  <c:v>2.4470998973806876E-5</c:v>
                </c:pt>
                <c:pt idx="7233">
                  <c:v>2.4471957399303133E-5</c:v>
                </c:pt>
                <c:pt idx="7234">
                  <c:v>2.4472915937420628E-5</c:v>
                </c:pt>
                <c:pt idx="7235">
                  <c:v>2.4473874588181412E-5</c:v>
                </c:pt>
                <c:pt idx="7236">
                  <c:v>2.4474833351607563E-5</c:v>
                </c:pt>
                <c:pt idx="7237">
                  <c:v>2.447579222772114E-5</c:v>
                </c:pt>
                <c:pt idx="7238">
                  <c:v>2.4476751216544222E-5</c:v>
                </c:pt>
                <c:pt idx="7239">
                  <c:v>2.4477710318098892E-5</c:v>
                </c:pt>
                <c:pt idx="7240">
                  <c:v>2.4478669532407236E-5</c:v>
                </c:pt>
                <c:pt idx="7241">
                  <c:v>2.447962885949135E-5</c:v>
                </c:pt>
                <c:pt idx="7242">
                  <c:v>2.4480588299373341E-5</c:v>
                </c:pt>
                <c:pt idx="7243">
                  <c:v>2.4481547852075295E-5</c:v>
                </c:pt>
                <c:pt idx="7244">
                  <c:v>2.4482507517619348E-5</c:v>
                </c:pt>
                <c:pt idx="7245">
                  <c:v>2.4483467296027603E-5</c:v>
                </c:pt>
                <c:pt idx="7246">
                  <c:v>2.4484427187322193E-5</c:v>
                </c:pt>
                <c:pt idx="7247">
                  <c:v>2.4485387191525244E-5</c:v>
                </c:pt>
                <c:pt idx="7248">
                  <c:v>2.4486347308658899E-5</c:v>
                </c:pt>
                <c:pt idx="7249">
                  <c:v>2.4487307538745288E-5</c:v>
                </c:pt>
                <c:pt idx="7250">
                  <c:v>2.4488267881806574E-5</c:v>
                </c:pt>
                <c:pt idx="7251">
                  <c:v>2.4489228337864901E-5</c:v>
                </c:pt>
                <c:pt idx="7252">
                  <c:v>2.4490188906942444E-5</c:v>
                </c:pt>
                <c:pt idx="7253">
                  <c:v>2.4491149589061349E-5</c:v>
                </c:pt>
                <c:pt idx="7254">
                  <c:v>2.4492110384243814E-5</c:v>
                </c:pt>
                <c:pt idx="7255">
                  <c:v>2.4493071292511998E-5</c:v>
                </c:pt>
                <c:pt idx="7256">
                  <c:v>2.44940323138881E-5</c:v>
                </c:pt>
                <c:pt idx="7257">
                  <c:v>2.4494993448394298E-5</c:v>
                </c:pt>
                <c:pt idx="7258">
                  <c:v>2.4495954696052805E-5</c:v>
                </c:pt>
                <c:pt idx="7259">
                  <c:v>2.4496916056885814E-5</c:v>
                </c:pt>
                <c:pt idx="7260">
                  <c:v>2.4497877530915537E-5</c:v>
                </c:pt>
                <c:pt idx="7261">
                  <c:v>2.4498839118164189E-5</c:v>
                </c:pt>
                <c:pt idx="7262">
                  <c:v>2.4499800818653998E-5</c:v>
                </c:pt>
                <c:pt idx="7263">
                  <c:v>2.4500762632407186E-5</c:v>
                </c:pt>
                <c:pt idx="7264">
                  <c:v>2.4501724559445992E-5</c:v>
                </c:pt>
                <c:pt idx="7265">
                  <c:v>2.4502686599792649E-5</c:v>
                </c:pt>
                <c:pt idx="7266">
                  <c:v>2.4503648753469412E-5</c:v>
                </c:pt>
                <c:pt idx="7267">
                  <c:v>2.4504611020498525E-5</c:v>
                </c:pt>
                <c:pt idx="7268">
                  <c:v>2.4505573400902257E-5</c:v>
                </c:pt>
                <c:pt idx="7269">
                  <c:v>2.4506535894702866E-5</c:v>
                </c:pt>
                <c:pt idx="7270">
                  <c:v>2.450749850192262E-5</c:v>
                </c:pt>
                <c:pt idx="7271">
                  <c:v>2.45084612225838E-5</c:v>
                </c:pt>
                <c:pt idx="7272">
                  <c:v>2.4509424056708692E-5</c:v>
                </c:pt>
                <c:pt idx="7273">
                  <c:v>2.4510387004319583E-5</c:v>
                </c:pt>
                <c:pt idx="7274">
                  <c:v>2.4511350065438764E-5</c:v>
                </c:pt>
                <c:pt idx="7275">
                  <c:v>2.4512313240088546E-5</c:v>
                </c:pt>
                <c:pt idx="7276">
                  <c:v>2.4513276528291229E-5</c:v>
                </c:pt>
                <c:pt idx="7277">
                  <c:v>2.4514239930069129E-5</c:v>
                </c:pt>
                <c:pt idx="7278">
                  <c:v>2.4515203445444561E-5</c:v>
                </c:pt>
                <c:pt idx="7279">
                  <c:v>2.4516167074439861E-5</c:v>
                </c:pt>
                <c:pt idx="7280">
                  <c:v>2.4517130817077358E-5</c:v>
                </c:pt>
                <c:pt idx="7281">
                  <c:v>2.4518094673379384E-5</c:v>
                </c:pt>
                <c:pt idx="7282">
                  <c:v>2.4519058643368292E-5</c:v>
                </c:pt>
                <c:pt idx="7283">
                  <c:v>2.452002272706643E-5</c:v>
                </c:pt>
                <c:pt idx="7284">
                  <c:v>2.4520986924496149E-5</c:v>
                </c:pt>
                <c:pt idx="7285">
                  <c:v>2.4521951235679819E-5</c:v>
                </c:pt>
                <c:pt idx="7286">
                  <c:v>2.452291566063981E-5</c:v>
                </c:pt>
                <c:pt idx="7287">
                  <c:v>2.4523880199398494E-5</c:v>
                </c:pt>
                <c:pt idx="7288">
                  <c:v>2.4524844851978251E-5</c:v>
                </c:pt>
                <c:pt idx="7289">
                  <c:v>2.4525809618401468E-5</c:v>
                </c:pt>
                <c:pt idx="7290">
                  <c:v>2.4526774498690545E-5</c:v>
                </c:pt>
                <c:pt idx="7291">
                  <c:v>2.4527739492867881E-5</c:v>
                </c:pt>
                <c:pt idx="7292">
                  <c:v>2.4528704600955872E-5</c:v>
                </c:pt>
                <c:pt idx="7293">
                  <c:v>2.4529669822976946E-5</c:v>
                </c:pt>
                <c:pt idx="7294">
                  <c:v>2.4530635158953509E-5</c:v>
                </c:pt>
                <c:pt idx="7295">
                  <c:v>2.4531600608907988E-5</c:v>
                </c:pt>
                <c:pt idx="7296">
                  <c:v>2.4532566172862819E-5</c:v>
                </c:pt>
                <c:pt idx="7297">
                  <c:v>2.4533531850840438E-5</c:v>
                </c:pt>
                <c:pt idx="7298">
                  <c:v>2.4534497642863284E-5</c:v>
                </c:pt>
                <c:pt idx="7299">
                  <c:v>2.4535463548953808E-5</c:v>
                </c:pt>
                <c:pt idx="7300">
                  <c:v>2.4536429569134468E-5</c:v>
                </c:pt>
                <c:pt idx="7301">
                  <c:v>2.453739570342772E-5</c:v>
                </c:pt>
                <c:pt idx="7302">
                  <c:v>2.4538361951856038E-5</c:v>
                </c:pt>
                <c:pt idx="7303">
                  <c:v>2.45393283144419E-5</c:v>
                </c:pt>
                <c:pt idx="7304">
                  <c:v>2.4540294791207774E-5</c:v>
                </c:pt>
                <c:pt idx="7305">
                  <c:v>2.4541261382176155E-5</c:v>
                </c:pt>
                <c:pt idx="7306">
                  <c:v>2.4542228087369531E-5</c:v>
                </c:pt>
                <c:pt idx="7307">
                  <c:v>2.454319490681041E-5</c:v>
                </c:pt>
                <c:pt idx="7308">
                  <c:v>2.4544161840521284E-5</c:v>
                </c:pt>
                <c:pt idx="7309">
                  <c:v>2.4545128888524676E-5</c:v>
                </c:pt>
                <c:pt idx="7310">
                  <c:v>2.4546096050843093E-5</c:v>
                </c:pt>
                <c:pt idx="7311">
                  <c:v>2.4547063327499071E-5</c:v>
                </c:pt>
                <c:pt idx="7312">
                  <c:v>2.454803071851513E-5</c:v>
                </c:pt>
                <c:pt idx="7313">
                  <c:v>2.4548998223913813E-5</c:v>
                </c:pt>
                <c:pt idx="7314">
                  <c:v>2.4549965843717658E-5</c:v>
                </c:pt>
                <c:pt idx="7315">
                  <c:v>2.4550933577949217E-5</c:v>
                </c:pt>
                <c:pt idx="7316">
                  <c:v>2.4551901426631035E-5</c:v>
                </c:pt>
                <c:pt idx="7317">
                  <c:v>2.4552869389785692E-5</c:v>
                </c:pt>
                <c:pt idx="7318">
                  <c:v>2.4553837467435735E-5</c:v>
                </c:pt>
                <c:pt idx="7319">
                  <c:v>2.4554805659603758E-5</c:v>
                </c:pt>
                <c:pt idx="7320">
                  <c:v>2.4555773966312319E-5</c:v>
                </c:pt>
                <c:pt idx="7321">
                  <c:v>2.4556742387584021E-5</c:v>
                </c:pt>
                <c:pt idx="7322">
                  <c:v>2.4557710923441449E-5</c:v>
                </c:pt>
                <c:pt idx="7323">
                  <c:v>2.4558679573907202E-5</c:v>
                </c:pt>
                <c:pt idx="7324">
                  <c:v>2.4559648339003879E-5</c:v>
                </c:pt>
                <c:pt idx="7325">
                  <c:v>2.4560617218754109E-5</c:v>
                </c:pt>
                <c:pt idx="7326">
                  <c:v>2.456158621318049E-5</c:v>
                </c:pt>
                <c:pt idx="7327">
                  <c:v>2.4562555322305653E-5</c:v>
                </c:pt>
                <c:pt idx="7328">
                  <c:v>2.4563524546152233E-5</c:v>
                </c:pt>
                <c:pt idx="7329">
                  <c:v>2.4564493884742857E-5</c:v>
                </c:pt>
                <c:pt idx="7330">
                  <c:v>2.4565463338100166E-5</c:v>
                </c:pt>
                <c:pt idx="7331">
                  <c:v>2.4566432906246822E-5</c:v>
                </c:pt>
                <c:pt idx="7332">
                  <c:v>2.4567402589205469E-5</c:v>
                </c:pt>
                <c:pt idx="7333">
                  <c:v>2.4568372386998769E-5</c:v>
                </c:pt>
                <c:pt idx="7334">
                  <c:v>2.4569342299649388E-5</c:v>
                </c:pt>
                <c:pt idx="7335">
                  <c:v>2.4570312327180008E-5</c:v>
                </c:pt>
                <c:pt idx="7336">
                  <c:v>2.4571282469613301E-5</c:v>
                </c:pt>
                <c:pt idx="7337">
                  <c:v>2.4572252726971953E-5</c:v>
                </c:pt>
                <c:pt idx="7338">
                  <c:v>2.4573223099278655E-5</c:v>
                </c:pt>
                <c:pt idx="7339">
                  <c:v>2.4574193586556113E-5</c:v>
                </c:pt>
                <c:pt idx="7340">
                  <c:v>2.4575164188827032E-5</c:v>
                </c:pt>
                <c:pt idx="7341">
                  <c:v>2.4576134906114108E-5</c:v>
                </c:pt>
                <c:pt idx="7342">
                  <c:v>2.4577105738440077E-5</c:v>
                </c:pt>
                <c:pt idx="7343">
                  <c:v>2.4578076685827655E-5</c:v>
                </c:pt>
                <c:pt idx="7344">
                  <c:v>2.4579047748299573E-5</c:v>
                </c:pt>
                <c:pt idx="7345">
                  <c:v>2.458001892587856E-5</c:v>
                </c:pt>
                <c:pt idx="7346">
                  <c:v>2.4580990218587369E-5</c:v>
                </c:pt>
                <c:pt idx="7347">
                  <c:v>2.4581961626448749E-5</c:v>
                </c:pt>
                <c:pt idx="7348">
                  <c:v>2.458293314948544E-5</c:v>
                </c:pt>
                <c:pt idx="7349">
                  <c:v>2.4583904787720225E-5</c:v>
                </c:pt>
                <c:pt idx="7350">
                  <c:v>2.4584876541175855E-5</c:v>
                </c:pt>
                <c:pt idx="7351">
                  <c:v>2.4585848409875115E-5</c:v>
                </c:pt>
                <c:pt idx="7352">
                  <c:v>2.4586820393840777E-5</c:v>
                </c:pt>
                <c:pt idx="7353">
                  <c:v>2.4587792493095636E-5</c:v>
                </c:pt>
                <c:pt idx="7354">
                  <c:v>2.4588764707662477E-5</c:v>
                </c:pt>
                <c:pt idx="7355">
                  <c:v>2.4589737037564103E-5</c:v>
                </c:pt>
                <c:pt idx="7356">
                  <c:v>2.4590709482823318E-5</c:v>
                </c:pt>
                <c:pt idx="7357">
                  <c:v>2.4591682043462939E-5</c:v>
                </c:pt>
                <c:pt idx="7358">
                  <c:v>2.4592654719505778E-5</c:v>
                </c:pt>
                <c:pt idx="7359">
                  <c:v>2.459362751097466E-5</c:v>
                </c:pt>
                <c:pt idx="7360">
                  <c:v>2.4594600417892422E-5</c:v>
                </c:pt>
                <c:pt idx="7361">
                  <c:v>2.4595573440281897E-5</c:v>
                </c:pt>
                <c:pt idx="7362">
                  <c:v>2.4596546578165923E-5</c:v>
                </c:pt>
                <c:pt idx="7363">
                  <c:v>2.459751983156736E-5</c:v>
                </c:pt>
                <c:pt idx="7364">
                  <c:v>2.4598493200509059E-5</c:v>
                </c:pt>
                <c:pt idx="7365">
                  <c:v>2.4599466685013885E-5</c:v>
                </c:pt>
                <c:pt idx="7366">
                  <c:v>2.4600440285104699E-5</c:v>
                </c:pt>
                <c:pt idx="7367">
                  <c:v>2.4601414000804386E-5</c:v>
                </c:pt>
                <c:pt idx="7368">
                  <c:v>2.4602387832135828E-5</c:v>
                </c:pt>
                <c:pt idx="7369">
                  <c:v>2.46033617791219E-5</c:v>
                </c:pt>
                <c:pt idx="7370">
                  <c:v>2.4604335841785507E-5</c:v>
                </c:pt>
                <c:pt idx="7371">
                  <c:v>2.4605310020149552E-5</c:v>
                </c:pt>
                <c:pt idx="7372">
                  <c:v>2.4606284314236936E-5</c:v>
                </c:pt>
                <c:pt idx="7373">
                  <c:v>2.4607258724070569E-5</c:v>
                </c:pt>
                <c:pt idx="7374">
                  <c:v>2.4608233249673376E-5</c:v>
                </c:pt>
                <c:pt idx="7375">
                  <c:v>2.4609207891068287E-5</c:v>
                </c:pt>
                <c:pt idx="7376">
                  <c:v>2.4610182648278229E-5</c:v>
                </c:pt>
                <c:pt idx="7377">
                  <c:v>2.4611157521326131E-5</c:v>
                </c:pt>
                <c:pt idx="7378">
                  <c:v>2.461213251023496E-5</c:v>
                </c:pt>
                <c:pt idx="7379">
                  <c:v>2.4613107615027647E-5</c:v>
                </c:pt>
                <c:pt idx="7380">
                  <c:v>2.4614082835727164E-5</c:v>
                </c:pt>
                <c:pt idx="7381">
                  <c:v>2.4615058172356462E-5</c:v>
                </c:pt>
                <c:pt idx="7382">
                  <c:v>2.4616033624938526E-5</c:v>
                </c:pt>
                <c:pt idx="7383">
                  <c:v>2.4617009193496318E-5</c:v>
                </c:pt>
                <c:pt idx="7384">
                  <c:v>2.4617984878052835E-5</c:v>
                </c:pt>
                <c:pt idx="7385">
                  <c:v>2.4618960678631061E-5</c:v>
                </c:pt>
                <c:pt idx="7386">
                  <c:v>2.4619936595253989E-5</c:v>
                </c:pt>
                <c:pt idx="7387">
                  <c:v>2.4620912627944622E-5</c:v>
                </c:pt>
                <c:pt idx="7388">
                  <c:v>2.4621888776725976E-5</c:v>
                </c:pt>
                <c:pt idx="7389">
                  <c:v>2.4622865041621056E-5</c:v>
                </c:pt>
                <c:pt idx="7390">
                  <c:v>2.4623841422652895E-5</c:v>
                </c:pt>
                <c:pt idx="7391">
                  <c:v>2.4624817919844501E-5</c:v>
                </c:pt>
                <c:pt idx="7392">
                  <c:v>2.4625794533218934E-5</c:v>
                </c:pt>
                <c:pt idx="7393">
                  <c:v>2.4626771262799216E-5</c:v>
                </c:pt>
                <c:pt idx="7394">
                  <c:v>2.4627748108608404E-5</c:v>
                </c:pt>
                <c:pt idx="7395">
                  <c:v>2.4628725070669543E-5</c:v>
                </c:pt>
                <c:pt idx="7396">
                  <c:v>2.4629702149005704E-5</c:v>
                </c:pt>
                <c:pt idx="7397">
                  <c:v>2.4630679343639939E-5</c:v>
                </c:pt>
                <c:pt idx="7398">
                  <c:v>2.4631656654595338E-5</c:v>
                </c:pt>
                <c:pt idx="7399">
                  <c:v>2.4632634081894962E-5</c:v>
                </c:pt>
                <c:pt idx="7400">
                  <c:v>2.4633611625561917E-5</c:v>
                </c:pt>
                <c:pt idx="7401">
                  <c:v>2.4634589285619272E-5</c:v>
                </c:pt>
                <c:pt idx="7402">
                  <c:v>2.4635567062090142E-5</c:v>
                </c:pt>
                <c:pt idx="7403">
                  <c:v>2.4636544954997628E-5</c:v>
                </c:pt>
                <c:pt idx="7404">
                  <c:v>2.4637522964364838E-5</c:v>
                </c:pt>
                <c:pt idx="7405">
                  <c:v>2.4638501090214888E-5</c:v>
                </c:pt>
                <c:pt idx="7406">
                  <c:v>2.4639479332570911E-5</c:v>
                </c:pt>
                <c:pt idx="7407">
                  <c:v>2.4640457691456032E-5</c:v>
                </c:pt>
                <c:pt idx="7408">
                  <c:v>2.4641436166893384E-5</c:v>
                </c:pt>
                <c:pt idx="7409">
                  <c:v>2.4642414758906116E-5</c:v>
                </c:pt>
                <c:pt idx="7410">
                  <c:v>2.4643393467517378E-5</c:v>
                </c:pt>
                <c:pt idx="7411">
                  <c:v>2.4644372292750322E-5</c:v>
                </c:pt>
                <c:pt idx="7412">
                  <c:v>2.4645351234628115E-5</c:v>
                </c:pt>
                <c:pt idx="7413">
                  <c:v>2.4646330293173922E-5</c:v>
                </c:pt>
                <c:pt idx="7414">
                  <c:v>2.4647309468410922E-5</c:v>
                </c:pt>
                <c:pt idx="7415">
                  <c:v>2.4648288760362296E-5</c:v>
                </c:pt>
                <c:pt idx="7416">
                  <c:v>2.4649268169051232E-5</c:v>
                </c:pt>
                <c:pt idx="7417">
                  <c:v>2.4650247694500923E-5</c:v>
                </c:pt>
                <c:pt idx="7418">
                  <c:v>2.4651227336734573E-5</c:v>
                </c:pt>
                <c:pt idx="7419">
                  <c:v>2.4652207095775391E-5</c:v>
                </c:pt>
                <c:pt idx="7420">
                  <c:v>2.4653186971646589E-5</c:v>
                </c:pt>
                <c:pt idx="7421">
                  <c:v>2.4654166964371387E-5</c:v>
                </c:pt>
                <c:pt idx="7422">
                  <c:v>2.4655147073973009E-5</c:v>
                </c:pt>
                <c:pt idx="7423">
                  <c:v>2.4656127300474699E-5</c:v>
                </c:pt>
                <c:pt idx="7424">
                  <c:v>2.4657107643899692E-5</c:v>
                </c:pt>
                <c:pt idx="7425">
                  <c:v>2.465808810427123E-5</c:v>
                </c:pt>
                <c:pt idx="7426">
                  <c:v>2.4659068681612571E-5</c:v>
                </c:pt>
                <c:pt idx="7427">
                  <c:v>2.466004937594697E-5</c:v>
                </c:pt>
                <c:pt idx="7428">
                  <c:v>2.4661030187297703E-5</c:v>
                </c:pt>
                <c:pt idx="7429">
                  <c:v>2.466201111568803E-5</c:v>
                </c:pt>
                <c:pt idx="7430">
                  <c:v>2.4662992161141238E-5</c:v>
                </c:pt>
                <c:pt idx="7431">
                  <c:v>2.4663973323680606E-5</c:v>
                </c:pt>
                <c:pt idx="7432">
                  <c:v>2.4664954603329435E-5</c:v>
                </c:pt>
                <c:pt idx="7433">
                  <c:v>2.4665936000111014E-5</c:v>
                </c:pt>
                <c:pt idx="7434">
                  <c:v>2.4666917514048655E-5</c:v>
                </c:pt>
                <c:pt idx="7435">
                  <c:v>2.4667899145165671E-5</c:v>
                </c:pt>
                <c:pt idx="7436">
                  <c:v>2.4668880893485365E-5</c:v>
                </c:pt>
                <c:pt idx="7437">
                  <c:v>2.4669862759031078E-5</c:v>
                </c:pt>
                <c:pt idx="7438">
                  <c:v>2.4670844741826134E-5</c:v>
                </c:pt>
                <c:pt idx="7439">
                  <c:v>2.4671826841893874E-5</c:v>
                </c:pt>
                <c:pt idx="7440">
                  <c:v>2.4672809059257636E-5</c:v>
                </c:pt>
                <c:pt idx="7441">
                  <c:v>2.4673791393940776E-5</c:v>
                </c:pt>
                <c:pt idx="7442">
                  <c:v>2.4674773845966644E-5</c:v>
                </c:pt>
                <c:pt idx="7443">
                  <c:v>2.4675756415358613E-5</c:v>
                </c:pt>
                <c:pt idx="7444">
                  <c:v>2.4676739102140041E-5</c:v>
                </c:pt>
                <c:pt idx="7445">
                  <c:v>2.4677721906334317E-5</c:v>
                </c:pt>
                <c:pt idx="7446">
                  <c:v>2.4678704827964815E-5</c:v>
                </c:pt>
                <c:pt idx="7447">
                  <c:v>2.467968786705493E-5</c:v>
                </c:pt>
                <c:pt idx="7448">
                  <c:v>2.4680671023628052E-5</c:v>
                </c:pt>
                <c:pt idx="7449">
                  <c:v>2.4681654297707587E-5</c:v>
                </c:pt>
                <c:pt idx="7450">
                  <c:v>2.4682637689316945E-5</c:v>
                </c:pt>
                <c:pt idx="7451">
                  <c:v>2.4683621198479548E-5</c:v>
                </c:pt>
                <c:pt idx="7452">
                  <c:v>2.4684604825218801E-5</c:v>
                </c:pt>
                <c:pt idx="7453">
                  <c:v>2.4685588569558147E-5</c:v>
                </c:pt>
                <c:pt idx="7454">
                  <c:v>2.4686572431521015E-5</c:v>
                </c:pt>
                <c:pt idx="7455">
                  <c:v>2.4687556411130853E-5</c:v>
                </c:pt>
                <c:pt idx="7456">
                  <c:v>2.4688540508411095E-5</c:v>
                </c:pt>
                <c:pt idx="7457">
                  <c:v>2.4689524723385216E-5</c:v>
                </c:pt>
                <c:pt idx="7458">
                  <c:v>2.4690509056076659E-5</c:v>
                </c:pt>
                <c:pt idx="7459">
                  <c:v>2.4691493506508907E-5</c:v>
                </c:pt>
                <c:pt idx="7460">
                  <c:v>2.469247807470542E-5</c:v>
                </c:pt>
                <c:pt idx="7461">
                  <c:v>2.4693462760689688E-5</c:v>
                </c:pt>
                <c:pt idx="7462">
                  <c:v>2.4694447564485196E-5</c:v>
                </c:pt>
                <c:pt idx="7463">
                  <c:v>2.4695432486115442E-5</c:v>
                </c:pt>
                <c:pt idx="7464">
                  <c:v>2.4696417525603923E-5</c:v>
                </c:pt>
                <c:pt idx="7465">
                  <c:v>2.4697402682974148E-5</c:v>
                </c:pt>
                <c:pt idx="7466">
                  <c:v>2.4698387958249625E-5</c:v>
                </c:pt>
                <c:pt idx="7467">
                  <c:v>2.4699373351453884E-5</c:v>
                </c:pt>
                <c:pt idx="7468">
                  <c:v>2.4700358862610439E-5</c:v>
                </c:pt>
                <c:pt idx="7469">
                  <c:v>2.470134449174284E-5</c:v>
                </c:pt>
                <c:pt idx="7470">
                  <c:v>2.4702330238874612E-5</c:v>
                </c:pt>
                <c:pt idx="7471">
                  <c:v>2.4703316104029315E-5</c:v>
                </c:pt>
                <c:pt idx="7472">
                  <c:v>2.4704302087230487E-5</c:v>
                </c:pt>
                <c:pt idx="7473">
                  <c:v>2.4705288188501703E-5</c:v>
                </c:pt>
                <c:pt idx="7474">
                  <c:v>2.470627440786652E-5</c:v>
                </c:pt>
                <c:pt idx="7475">
                  <c:v>2.4707260745348513E-5</c:v>
                </c:pt>
                <c:pt idx="7476">
                  <c:v>2.4708247200971259E-5</c:v>
                </c:pt>
                <c:pt idx="7477">
                  <c:v>2.4709233774758354E-5</c:v>
                </c:pt>
                <c:pt idx="7478">
                  <c:v>2.4710220466733383E-5</c:v>
                </c:pt>
                <c:pt idx="7479">
                  <c:v>2.471120727691994E-5</c:v>
                </c:pt>
                <c:pt idx="7480">
                  <c:v>2.4712194205341641E-5</c:v>
                </c:pt>
                <c:pt idx="7481">
                  <c:v>2.4713181252022101E-5</c:v>
                </c:pt>
                <c:pt idx="7482">
                  <c:v>2.4714168416984925E-5</c:v>
                </c:pt>
                <c:pt idx="7483">
                  <c:v>2.4715155700253749E-5</c:v>
                </c:pt>
                <c:pt idx="7484">
                  <c:v>2.4716143101852201E-5</c:v>
                </c:pt>
                <c:pt idx="7485">
                  <c:v>2.4717130621803925E-5</c:v>
                </c:pt>
                <c:pt idx="7486">
                  <c:v>2.4718118260132565E-5</c:v>
                </c:pt>
                <c:pt idx="7487">
                  <c:v>2.4719106016861768E-5</c:v>
                </c:pt>
                <c:pt idx="7488">
                  <c:v>2.4720093892015203E-5</c:v>
                </c:pt>
                <c:pt idx="7489">
                  <c:v>2.4721081885616525E-5</c:v>
                </c:pt>
                <c:pt idx="7490">
                  <c:v>2.4722069997689409E-5</c:v>
                </c:pt>
                <c:pt idx="7491">
                  <c:v>2.472305822825754E-5</c:v>
                </c:pt>
                <c:pt idx="7492">
                  <c:v>2.4724046577344594E-5</c:v>
                </c:pt>
                <c:pt idx="7493">
                  <c:v>2.4725035044974265E-5</c:v>
                </c:pt>
                <c:pt idx="7494">
                  <c:v>2.4726023631170256E-5</c:v>
                </c:pt>
                <c:pt idx="7495">
                  <c:v>2.4727012335956274E-5</c:v>
                </c:pt>
                <c:pt idx="7496">
                  <c:v>2.4728001159356022E-5</c:v>
                </c:pt>
                <c:pt idx="7497">
                  <c:v>2.4728990101393224E-5</c:v>
                </c:pt>
                <c:pt idx="7498">
                  <c:v>2.4729979162091607E-5</c:v>
                </c:pt>
                <c:pt idx="7499">
                  <c:v>2.4730968341474899E-5</c:v>
                </c:pt>
                <c:pt idx="7500">
                  <c:v>2.4731957639566839E-5</c:v>
                </c:pt>
                <c:pt idx="7501">
                  <c:v>2.4732947056391175E-5</c:v>
                </c:pt>
                <c:pt idx="7502">
                  <c:v>2.4733936591971651E-5</c:v>
                </c:pt>
                <c:pt idx="7503">
                  <c:v>2.4734926246332035E-5</c:v>
                </c:pt>
                <c:pt idx="7504">
                  <c:v>2.4735916019496085E-5</c:v>
                </c:pt>
                <c:pt idx="7505">
                  <c:v>2.4736905911487578E-5</c:v>
                </c:pt>
                <c:pt idx="7506">
                  <c:v>2.4737895922330289E-5</c:v>
                </c:pt>
                <c:pt idx="7507">
                  <c:v>2.4738886052048002E-5</c:v>
                </c:pt>
                <c:pt idx="7508">
                  <c:v>2.4739876300664514E-5</c:v>
                </c:pt>
                <c:pt idx="7509">
                  <c:v>2.4740866668203617E-5</c:v>
                </c:pt>
                <c:pt idx="7510">
                  <c:v>2.4741857154689121E-5</c:v>
                </c:pt>
                <c:pt idx="7511">
                  <c:v>2.4742847760144831E-5</c:v>
                </c:pt>
                <c:pt idx="7512">
                  <c:v>2.4743838484594572E-5</c:v>
                </c:pt>
                <c:pt idx="7513">
                  <c:v>2.4744829328062166E-5</c:v>
                </c:pt>
                <c:pt idx="7514">
                  <c:v>2.4745820290571448E-5</c:v>
                </c:pt>
                <c:pt idx="7515">
                  <c:v>2.4746811372146251E-5</c:v>
                </c:pt>
                <c:pt idx="7516">
                  <c:v>2.4747802572810428E-5</c:v>
                </c:pt>
                <c:pt idx="7517">
                  <c:v>2.4748793892587816E-5</c:v>
                </c:pt>
                <c:pt idx="7518">
                  <c:v>2.4749785331502292E-5</c:v>
                </c:pt>
                <c:pt idx="7519">
                  <c:v>2.4750776889577706E-5</c:v>
                </c:pt>
                <c:pt idx="7520">
                  <c:v>2.4751768566837943E-5</c:v>
                </c:pt>
                <c:pt idx="7521">
                  <c:v>2.4752760363306866E-5</c:v>
                </c:pt>
                <c:pt idx="7522">
                  <c:v>2.4753752279008376E-5</c:v>
                </c:pt>
                <c:pt idx="7523">
                  <c:v>2.4754744313966351E-5</c:v>
                </c:pt>
                <c:pt idx="7524">
                  <c:v>2.4755736468204698E-5</c:v>
                </c:pt>
                <c:pt idx="7525">
                  <c:v>2.4756728741747321E-5</c:v>
                </c:pt>
                <c:pt idx="7526">
                  <c:v>2.4757721134618136E-5</c:v>
                </c:pt>
                <c:pt idx="7527">
                  <c:v>2.4758713646841053E-5</c:v>
                </c:pt>
                <c:pt idx="7528">
                  <c:v>2.475970627844E-5</c:v>
                </c:pt>
                <c:pt idx="7529">
                  <c:v>2.4760699029438914E-5</c:v>
                </c:pt>
                <c:pt idx="7530">
                  <c:v>2.4761691899861734E-5</c:v>
                </c:pt>
                <c:pt idx="7531">
                  <c:v>2.4762684889732392E-5</c:v>
                </c:pt>
                <c:pt idx="7532">
                  <c:v>2.4763677999074862E-5</c:v>
                </c:pt>
                <c:pt idx="7533">
                  <c:v>2.4764671227913084E-5</c:v>
                </c:pt>
                <c:pt idx="7534">
                  <c:v>2.4765664576271036E-5</c:v>
                </c:pt>
                <c:pt idx="7535">
                  <c:v>2.476665804417268E-5</c:v>
                </c:pt>
                <c:pt idx="7536">
                  <c:v>2.4767651631642009E-5</c:v>
                </c:pt>
                <c:pt idx="7537">
                  <c:v>2.4768645338702995E-5</c:v>
                </c:pt>
                <c:pt idx="7538">
                  <c:v>2.476963916537964E-5</c:v>
                </c:pt>
                <c:pt idx="7539">
                  <c:v>2.4770633111695938E-5</c:v>
                </c:pt>
                <c:pt idx="7540">
                  <c:v>2.4771627177675903E-5</c:v>
                </c:pt>
                <c:pt idx="7541">
                  <c:v>2.4772621363343536E-5</c:v>
                </c:pt>
                <c:pt idx="7542">
                  <c:v>2.4773615668722866E-5</c:v>
                </c:pt>
                <c:pt idx="7543">
                  <c:v>2.4774610093837917E-5</c:v>
                </c:pt>
                <c:pt idx="7544">
                  <c:v>2.4775604638712724E-5</c:v>
                </c:pt>
                <c:pt idx="7545">
                  <c:v>2.4776599303371318E-5</c:v>
                </c:pt>
                <c:pt idx="7546">
                  <c:v>2.4777594087837762E-5</c:v>
                </c:pt>
                <c:pt idx="7547">
                  <c:v>2.4778588992136089E-5</c:v>
                </c:pt>
                <c:pt idx="7548">
                  <c:v>2.477958401629038E-5</c:v>
                </c:pt>
                <c:pt idx="7549">
                  <c:v>2.4780579160324686E-5</c:v>
                </c:pt>
                <c:pt idx="7550">
                  <c:v>2.4781574424263088E-5</c:v>
                </c:pt>
                <c:pt idx="7551">
                  <c:v>2.4782569808129667E-5</c:v>
                </c:pt>
                <c:pt idx="7552">
                  <c:v>2.4783565311948511E-5</c:v>
                </c:pt>
                <c:pt idx="7553">
                  <c:v>2.4784560935743704E-5</c:v>
                </c:pt>
                <c:pt idx="7554">
                  <c:v>2.478555667953936E-5</c:v>
                </c:pt>
                <c:pt idx="7555">
                  <c:v>2.4786552543359584E-5</c:v>
                </c:pt>
                <c:pt idx="7556">
                  <c:v>2.4787548527228479E-5</c:v>
                </c:pt>
                <c:pt idx="7557">
                  <c:v>2.478854463117018E-5</c:v>
                </c:pt>
                <c:pt idx="7558">
                  <c:v>2.4789540855208811E-5</c:v>
                </c:pt>
                <c:pt idx="7559">
                  <c:v>2.4790537199368503E-5</c:v>
                </c:pt>
                <c:pt idx="7560">
                  <c:v>2.4791533663673399E-5</c:v>
                </c:pt>
                <c:pt idx="7561">
                  <c:v>2.4792530248147649E-5</c:v>
                </c:pt>
                <c:pt idx="7562">
                  <c:v>2.4793526952815406E-5</c:v>
                </c:pt>
                <c:pt idx="7563">
                  <c:v>2.4794523777700835E-5</c:v>
                </c:pt>
                <c:pt idx="7564">
                  <c:v>2.4795520722828103E-5</c:v>
                </c:pt>
                <c:pt idx="7565">
                  <c:v>2.4796517788221388E-5</c:v>
                </c:pt>
                <c:pt idx="7566">
                  <c:v>2.4797514973904869E-5</c:v>
                </c:pt>
                <c:pt idx="7567">
                  <c:v>2.4798512279902731E-5</c:v>
                </c:pt>
                <c:pt idx="7568">
                  <c:v>2.4799509706239178E-5</c:v>
                </c:pt>
                <c:pt idx="7569">
                  <c:v>2.480050725293841E-5</c:v>
                </c:pt>
                <c:pt idx="7570">
                  <c:v>2.480150492002464E-5</c:v>
                </c:pt>
                <c:pt idx="7571">
                  <c:v>2.4802502707522075E-5</c:v>
                </c:pt>
                <c:pt idx="7572">
                  <c:v>2.4803500615454946E-5</c:v>
                </c:pt>
                <c:pt idx="7573">
                  <c:v>2.4804498643847484E-5</c:v>
                </c:pt>
                <c:pt idx="7574">
                  <c:v>2.4805496792723923E-5</c:v>
                </c:pt>
                <c:pt idx="7575">
                  <c:v>2.4806495062108501E-5</c:v>
                </c:pt>
                <c:pt idx="7576">
                  <c:v>2.4807493452025478E-5</c:v>
                </c:pt>
                <c:pt idx="7577">
                  <c:v>2.4808491962499107E-5</c:v>
                </c:pt>
                <c:pt idx="7578">
                  <c:v>2.4809490593553655E-5</c:v>
                </c:pt>
                <c:pt idx="7579">
                  <c:v>2.4810489345213386E-5</c:v>
                </c:pt>
                <c:pt idx="7580">
                  <c:v>2.4811488217502586E-5</c:v>
                </c:pt>
                <c:pt idx="7581">
                  <c:v>2.4812487210445533E-5</c:v>
                </c:pt>
                <c:pt idx="7582">
                  <c:v>2.4813486324066529E-5</c:v>
                </c:pt>
                <c:pt idx="7583">
                  <c:v>2.4814485558389855E-5</c:v>
                </c:pt>
                <c:pt idx="7584">
                  <c:v>2.4815484913439832E-5</c:v>
                </c:pt>
                <c:pt idx="7585">
                  <c:v>2.4816484389240769E-5</c:v>
                </c:pt>
                <c:pt idx="7586">
                  <c:v>2.4817483985816979E-5</c:v>
                </c:pt>
                <c:pt idx="7587">
                  <c:v>2.4818483703192794E-5</c:v>
                </c:pt>
                <c:pt idx="7588">
                  <c:v>2.4819483541392538E-5</c:v>
                </c:pt>
                <c:pt idx="7589">
                  <c:v>2.4820483500440568E-5</c:v>
                </c:pt>
                <c:pt idx="7590">
                  <c:v>2.4821483580361208E-5</c:v>
                </c:pt>
                <c:pt idx="7591">
                  <c:v>2.4822483781178824E-5</c:v>
                </c:pt>
                <c:pt idx="7592">
                  <c:v>2.4823484102917783E-5</c:v>
                </c:pt>
                <c:pt idx="7593">
                  <c:v>2.4824484545602438E-5</c:v>
                </c:pt>
                <c:pt idx="7594">
                  <c:v>2.4825485109257164E-5</c:v>
                </c:pt>
                <c:pt idx="7595">
                  <c:v>2.4826485793906352E-5</c:v>
                </c:pt>
                <c:pt idx="7596">
                  <c:v>2.4827486599574383E-5</c:v>
                </c:pt>
                <c:pt idx="7597">
                  <c:v>2.4828487526285649E-5</c:v>
                </c:pt>
                <c:pt idx="7598">
                  <c:v>2.4829488574064563E-5</c:v>
                </c:pt>
                <c:pt idx="7599">
                  <c:v>2.4830489742935517E-5</c:v>
                </c:pt>
                <c:pt idx="7600">
                  <c:v>2.4831491032922934E-5</c:v>
                </c:pt>
                <c:pt idx="7601">
                  <c:v>2.4832492444051244E-5</c:v>
                </c:pt>
                <c:pt idx="7602">
                  <c:v>2.4833493976344862E-5</c:v>
                </c:pt>
                <c:pt idx="7603">
                  <c:v>2.4834495629828231E-5</c:v>
                </c:pt>
                <c:pt idx="7604">
                  <c:v>2.4835497404525793E-5</c:v>
                </c:pt>
                <c:pt idx="7605">
                  <c:v>2.4836499300461999E-5</c:v>
                </c:pt>
                <c:pt idx="7606">
                  <c:v>2.4837501317661303E-5</c:v>
                </c:pt>
                <c:pt idx="7607">
                  <c:v>2.4838503456148172E-5</c:v>
                </c:pt>
                <c:pt idx="7608">
                  <c:v>2.4839505715947072E-5</c:v>
                </c:pt>
                <c:pt idx="7609">
                  <c:v>2.4840508097082484E-5</c:v>
                </c:pt>
                <c:pt idx="7610">
                  <c:v>2.4841510599578892E-5</c:v>
                </c:pt>
                <c:pt idx="7611">
                  <c:v>2.4842513223460783E-5</c:v>
                </c:pt>
                <c:pt idx="7612">
                  <c:v>2.4843515968752657E-5</c:v>
                </c:pt>
                <c:pt idx="7613">
                  <c:v>2.4844518835479023E-5</c:v>
                </c:pt>
                <c:pt idx="7614">
                  <c:v>2.4845521823664388E-5</c:v>
                </c:pt>
                <c:pt idx="7615">
                  <c:v>2.4846524933333274E-5</c:v>
                </c:pt>
                <c:pt idx="7616">
                  <c:v>2.4847528164510206E-5</c:v>
                </c:pt>
                <c:pt idx="7617">
                  <c:v>2.4848531517219716E-5</c:v>
                </c:pt>
                <c:pt idx="7618">
                  <c:v>2.4849534991486342E-5</c:v>
                </c:pt>
                <c:pt idx="7619">
                  <c:v>2.485053858733463E-5</c:v>
                </c:pt>
                <c:pt idx="7620">
                  <c:v>2.4851542304789138E-5</c:v>
                </c:pt>
                <c:pt idx="7621">
                  <c:v>2.485254614387443E-5</c:v>
                </c:pt>
                <c:pt idx="7622">
                  <c:v>2.4853550104615066E-5</c:v>
                </c:pt>
                <c:pt idx="7623">
                  <c:v>2.4854554187035617E-5</c:v>
                </c:pt>
                <c:pt idx="7624">
                  <c:v>2.485555839116067E-5</c:v>
                </c:pt>
                <c:pt idx="7625">
                  <c:v>2.4856562717014817E-5</c:v>
                </c:pt>
                <c:pt idx="7626">
                  <c:v>2.4857567164622649E-5</c:v>
                </c:pt>
                <c:pt idx="7627">
                  <c:v>2.485857173400876E-5</c:v>
                </c:pt>
                <c:pt idx="7628">
                  <c:v>2.4859576425197776E-5</c:v>
                </c:pt>
                <c:pt idx="7629">
                  <c:v>2.4860581238214303E-5</c:v>
                </c:pt>
                <c:pt idx="7630">
                  <c:v>2.4861586173082964E-5</c:v>
                </c:pt>
                <c:pt idx="7631">
                  <c:v>2.4862591229828391E-5</c:v>
                </c:pt>
                <c:pt idx="7632">
                  <c:v>2.4863596408475221E-5</c:v>
                </c:pt>
                <c:pt idx="7633">
                  <c:v>2.4864601709048094E-5</c:v>
                </c:pt>
                <c:pt idx="7634">
                  <c:v>2.4865607131571664E-5</c:v>
                </c:pt>
                <c:pt idx="7635">
                  <c:v>2.4866612676070595E-5</c:v>
                </c:pt>
                <c:pt idx="7636">
                  <c:v>2.4867618342569545E-5</c:v>
                </c:pt>
                <c:pt idx="7637">
                  <c:v>2.4868624131093182E-5</c:v>
                </c:pt>
                <c:pt idx="7638">
                  <c:v>2.4869630041666193E-5</c:v>
                </c:pt>
                <c:pt idx="7639">
                  <c:v>2.4870636074313264E-5</c:v>
                </c:pt>
                <c:pt idx="7640">
                  <c:v>2.4871642229059077E-5</c:v>
                </c:pt>
                <c:pt idx="7641">
                  <c:v>2.4872648505928345E-5</c:v>
                </c:pt>
                <c:pt idx="7642">
                  <c:v>2.4873654904945772E-5</c:v>
                </c:pt>
                <c:pt idx="7643">
                  <c:v>2.4874661426136063E-5</c:v>
                </c:pt>
                <c:pt idx="7644">
                  <c:v>2.4875668069523945E-5</c:v>
                </c:pt>
                <c:pt idx="7645">
                  <c:v>2.4876674835134154E-5</c:v>
                </c:pt>
                <c:pt idx="7646">
                  <c:v>2.4877681722991405E-5</c:v>
                </c:pt>
                <c:pt idx="7647">
                  <c:v>2.487868873312046E-5</c:v>
                </c:pt>
                <c:pt idx="7648">
                  <c:v>2.4879695865546056E-5</c:v>
                </c:pt>
                <c:pt idx="7649">
                  <c:v>2.4880703120292955E-5</c:v>
                </c:pt>
                <c:pt idx="7650">
                  <c:v>2.4881710497385915E-5</c:v>
                </c:pt>
                <c:pt idx="7651">
                  <c:v>2.4882717996849709E-5</c:v>
                </c:pt>
                <c:pt idx="7652">
                  <c:v>2.4883725618709113E-5</c:v>
                </c:pt>
                <c:pt idx="7653">
                  <c:v>2.4884733362988911E-5</c:v>
                </c:pt>
                <c:pt idx="7654">
                  <c:v>2.4885741229713895E-5</c:v>
                </c:pt>
                <c:pt idx="7655">
                  <c:v>2.4886749218908859E-5</c:v>
                </c:pt>
                <c:pt idx="7656">
                  <c:v>2.4887757330598614E-5</c:v>
                </c:pt>
                <c:pt idx="7657">
                  <c:v>2.4888765564807968E-5</c:v>
                </c:pt>
                <c:pt idx="7658">
                  <c:v>2.4889773921561743E-5</c:v>
                </c:pt>
                <c:pt idx="7659">
                  <c:v>2.4890782400884763E-5</c:v>
                </c:pt>
                <c:pt idx="7660">
                  <c:v>2.4891791002801856E-5</c:v>
                </c:pt>
                <c:pt idx="7661">
                  <c:v>2.4892799727337878E-5</c:v>
                </c:pt>
                <c:pt idx="7662">
                  <c:v>2.4893808574517661E-5</c:v>
                </c:pt>
                <c:pt idx="7663">
                  <c:v>2.489481754436606E-5</c:v>
                </c:pt>
                <c:pt idx="7664">
                  <c:v>2.489582663690795E-5</c:v>
                </c:pt>
                <c:pt idx="7665">
                  <c:v>2.4896835852168184E-5</c:v>
                </c:pt>
                <c:pt idx="7666">
                  <c:v>2.489784519017165E-5</c:v>
                </c:pt>
                <c:pt idx="7667">
                  <c:v>2.4898854650943215E-5</c:v>
                </c:pt>
                <c:pt idx="7668">
                  <c:v>2.4899864234507787E-5</c:v>
                </c:pt>
                <c:pt idx="7669">
                  <c:v>2.4900873940890253E-5</c:v>
                </c:pt>
                <c:pt idx="7670">
                  <c:v>2.4901883770115511E-5</c:v>
                </c:pt>
                <c:pt idx="7671">
                  <c:v>2.4902893722208483E-5</c:v>
                </c:pt>
                <c:pt idx="7672">
                  <c:v>2.4903903797194083E-5</c:v>
                </c:pt>
                <c:pt idx="7673">
                  <c:v>2.4904913995097235E-5</c:v>
                </c:pt>
                <c:pt idx="7674">
                  <c:v>2.490592431594287E-5</c:v>
                </c:pt>
                <c:pt idx="7675">
                  <c:v>2.4906934759755929E-5</c:v>
                </c:pt>
                <c:pt idx="7676">
                  <c:v>2.4907945326561358E-5</c:v>
                </c:pt>
                <c:pt idx="7677">
                  <c:v>2.4908956016384112E-5</c:v>
                </c:pt>
                <c:pt idx="7678">
                  <c:v>2.4909966829249146E-5</c:v>
                </c:pt>
                <c:pt idx="7679">
                  <c:v>2.4910977765181432E-5</c:v>
                </c:pt>
                <c:pt idx="7680">
                  <c:v>2.4911988824205943E-5</c:v>
                </c:pt>
                <c:pt idx="7681">
                  <c:v>2.4913000006347662E-5</c:v>
                </c:pt>
                <c:pt idx="7682">
                  <c:v>2.4914011311631579E-5</c:v>
                </c:pt>
                <c:pt idx="7683">
                  <c:v>2.4915022740082686E-5</c:v>
                </c:pt>
                <c:pt idx="7684">
                  <c:v>2.4916034291725987E-5</c:v>
                </c:pt>
                <c:pt idx="7685">
                  <c:v>2.4917045966586493E-5</c:v>
                </c:pt>
                <c:pt idx="7686">
                  <c:v>2.4918057764689226E-5</c:v>
                </c:pt>
                <c:pt idx="7687">
                  <c:v>2.4919069686059203E-5</c:v>
                </c:pt>
                <c:pt idx="7688">
                  <c:v>2.4920081730721453E-5</c:v>
                </c:pt>
                <c:pt idx="7689">
                  <c:v>2.4921093898701027E-5</c:v>
                </c:pt>
                <c:pt idx="7690">
                  <c:v>2.4922106190022954E-5</c:v>
                </c:pt>
                <c:pt idx="7691">
                  <c:v>2.4923118604712303E-5</c:v>
                </c:pt>
                <c:pt idx="7692">
                  <c:v>2.4924131142794124E-5</c:v>
                </c:pt>
                <c:pt idx="7693">
                  <c:v>2.4925143804293488E-5</c:v>
                </c:pt>
                <c:pt idx="7694">
                  <c:v>2.4926156589235466E-5</c:v>
                </c:pt>
                <c:pt idx="7695">
                  <c:v>2.4927169497645144E-5</c:v>
                </c:pt>
                <c:pt idx="7696">
                  <c:v>2.4928182529547604E-5</c:v>
                </c:pt>
                <c:pt idx="7697">
                  <c:v>2.492919568496795E-5</c:v>
                </c:pt>
                <c:pt idx="7698">
                  <c:v>2.4930208963931276E-5</c:v>
                </c:pt>
                <c:pt idx="7699">
                  <c:v>2.4931222366462695E-5</c:v>
                </c:pt>
                <c:pt idx="7700">
                  <c:v>2.4932235892587332E-5</c:v>
                </c:pt>
                <c:pt idx="7701">
                  <c:v>2.4933249542330298E-5</c:v>
                </c:pt>
                <c:pt idx="7702">
                  <c:v>2.493426331571673E-5</c:v>
                </c:pt>
                <c:pt idx="7703">
                  <c:v>2.4935277212771768E-5</c:v>
                </c:pt>
                <c:pt idx="7704">
                  <c:v>2.4936291233520559E-5</c:v>
                </c:pt>
                <c:pt idx="7705">
                  <c:v>2.4937305377988249E-5</c:v>
                </c:pt>
                <c:pt idx="7706">
                  <c:v>2.4938319646200002E-5</c:v>
                </c:pt>
                <c:pt idx="7707">
                  <c:v>2.4939334038180986E-5</c:v>
                </c:pt>
                <c:pt idx="7708">
                  <c:v>2.4940348553956373E-5</c:v>
                </c:pt>
                <c:pt idx="7709">
                  <c:v>2.4941363193551352E-5</c:v>
                </c:pt>
                <c:pt idx="7710">
                  <c:v>2.4942377956991099E-5</c:v>
                </c:pt>
                <c:pt idx="7711">
                  <c:v>2.4943392844300819E-5</c:v>
                </c:pt>
                <c:pt idx="7712">
                  <c:v>2.4944407855505713E-5</c:v>
                </c:pt>
                <c:pt idx="7713">
                  <c:v>2.4945422990630989E-5</c:v>
                </c:pt>
                <c:pt idx="7714">
                  <c:v>2.4946438249701863E-5</c:v>
                </c:pt>
                <c:pt idx="7715">
                  <c:v>2.4947453632743562E-5</c:v>
                </c:pt>
                <c:pt idx="7716">
                  <c:v>2.4948469139781319E-5</c:v>
                </c:pt>
                <c:pt idx="7717">
                  <c:v>2.4949484770840377E-5</c:v>
                </c:pt>
                <c:pt idx="7718">
                  <c:v>2.495050052594597E-5</c:v>
                </c:pt>
                <c:pt idx="7719">
                  <c:v>2.4951516405123357E-5</c:v>
                </c:pt>
                <c:pt idx="7720">
                  <c:v>2.4952532408397806E-5</c:v>
                </c:pt>
                <c:pt idx="7721">
                  <c:v>2.4953548535794572E-5</c:v>
                </c:pt>
                <c:pt idx="7722">
                  <c:v>2.4954564787338939E-5</c:v>
                </c:pt>
                <c:pt idx="7723">
                  <c:v>2.495558116305619E-5</c:v>
                </c:pt>
                <c:pt idx="7724">
                  <c:v>2.4956597662971603E-5</c:v>
                </c:pt>
                <c:pt idx="7725">
                  <c:v>2.4957614287110486E-5</c:v>
                </c:pt>
                <c:pt idx="7726">
                  <c:v>2.4958631035498134E-5</c:v>
                </c:pt>
                <c:pt idx="7727">
                  <c:v>2.4959647908159865E-5</c:v>
                </c:pt>
                <c:pt idx="7728">
                  <c:v>2.4960664905120994E-5</c:v>
                </c:pt>
                <c:pt idx="7729">
                  <c:v>2.4961682026406848E-5</c:v>
                </c:pt>
                <c:pt idx="7730">
                  <c:v>2.4962699272042755E-5</c:v>
                </c:pt>
                <c:pt idx="7731">
                  <c:v>2.4963716642054061E-5</c:v>
                </c:pt>
                <c:pt idx="7732">
                  <c:v>2.496473413646611E-5</c:v>
                </c:pt>
                <c:pt idx="7733">
                  <c:v>2.496575175530426E-5</c:v>
                </c:pt>
                <c:pt idx="7734">
                  <c:v>2.4966769498593864E-5</c:v>
                </c:pt>
                <c:pt idx="7735">
                  <c:v>2.4967787366360299E-5</c:v>
                </c:pt>
                <c:pt idx="7736">
                  <c:v>2.496880535862894E-5</c:v>
                </c:pt>
                <c:pt idx="7737">
                  <c:v>2.4969823475425162E-5</c:v>
                </c:pt>
                <c:pt idx="7738">
                  <c:v>2.4970841716774364E-5</c:v>
                </c:pt>
                <c:pt idx="7739">
                  <c:v>2.497186008270194E-5</c:v>
                </c:pt>
                <c:pt idx="7740">
                  <c:v>2.4972878573233294E-5</c:v>
                </c:pt>
                <c:pt idx="7741">
                  <c:v>2.4973897188393846E-5</c:v>
                </c:pt>
                <c:pt idx="7742">
                  <c:v>2.4974915928209008E-5</c:v>
                </c:pt>
                <c:pt idx="7743">
                  <c:v>2.4975934792704205E-5</c:v>
                </c:pt>
                <c:pt idx="7744">
                  <c:v>2.4976953781904882E-5</c:v>
                </c:pt>
                <c:pt idx="7745">
                  <c:v>2.4977972895836465E-5</c:v>
                </c:pt>
                <c:pt idx="7746">
                  <c:v>2.4978992134524418E-5</c:v>
                </c:pt>
                <c:pt idx="7747">
                  <c:v>2.4980011497994185E-5</c:v>
                </c:pt>
                <c:pt idx="7748">
                  <c:v>2.4981030986271237E-5</c:v>
                </c:pt>
                <c:pt idx="7749">
                  <c:v>2.4982050599381034E-5</c:v>
                </c:pt>
                <c:pt idx="7750">
                  <c:v>2.4983070337349068E-5</c:v>
                </c:pt>
                <c:pt idx="7751">
                  <c:v>2.4984090200200814E-5</c:v>
                </c:pt>
                <c:pt idx="7752">
                  <c:v>2.4985110187961757E-5</c:v>
                </c:pt>
                <c:pt idx="7753">
                  <c:v>2.4986130300657418E-5</c:v>
                </c:pt>
                <c:pt idx="7754">
                  <c:v>2.4987150538313291E-5</c:v>
                </c:pt>
                <c:pt idx="7755">
                  <c:v>2.4988170900954882E-5</c:v>
                </c:pt>
                <c:pt idx="7756">
                  <c:v>2.4989191388607728E-5</c:v>
                </c:pt>
                <c:pt idx="7757">
                  <c:v>2.4990212001297349E-5</c:v>
                </c:pt>
                <c:pt idx="7758">
                  <c:v>2.4991232739049284E-5</c:v>
                </c:pt>
                <c:pt idx="7759">
                  <c:v>2.4992253601889076E-5</c:v>
                </c:pt>
                <c:pt idx="7760">
                  <c:v>2.4993274589842268E-5</c:v>
                </c:pt>
                <c:pt idx="7761">
                  <c:v>2.499429570293443E-5</c:v>
                </c:pt>
                <c:pt idx="7762">
                  <c:v>2.4995316941191123E-5</c:v>
                </c:pt>
                <c:pt idx="7763">
                  <c:v>2.4996338304637914E-5</c:v>
                </c:pt>
                <c:pt idx="7764">
                  <c:v>2.4997359793300386E-5</c:v>
                </c:pt>
                <c:pt idx="7765">
                  <c:v>2.4998381407204129E-5</c:v>
                </c:pt>
                <c:pt idx="7766">
                  <c:v>2.4999403146374735E-5</c:v>
                </c:pt>
                <c:pt idx="7767">
                  <c:v>2.5000425010837811E-5</c:v>
                </c:pt>
                <c:pt idx="7768">
                  <c:v>2.5001447000618954E-5</c:v>
                </c:pt>
                <c:pt idx="7769">
                  <c:v>2.5002469115743791E-5</c:v>
                </c:pt>
                <c:pt idx="7770">
                  <c:v>2.5003491356237942E-5</c:v>
                </c:pt>
                <c:pt idx="7771">
                  <c:v>2.5004513722127036E-5</c:v>
                </c:pt>
                <c:pt idx="7772">
                  <c:v>2.5005536213436719E-5</c:v>
                </c:pt>
                <c:pt idx="7773">
                  <c:v>2.5006558830192628E-5</c:v>
                </c:pt>
                <c:pt idx="7774">
                  <c:v>2.5007581572420419E-5</c:v>
                </c:pt>
                <c:pt idx="7775">
                  <c:v>2.5008604440145757E-5</c:v>
                </c:pt>
                <c:pt idx="7776">
                  <c:v>2.5009627433394307E-5</c:v>
                </c:pt>
                <c:pt idx="7777">
                  <c:v>2.5010650552191736E-5</c:v>
                </c:pt>
                <c:pt idx="7778">
                  <c:v>2.5011673796563739E-5</c:v>
                </c:pt>
                <c:pt idx="7779">
                  <c:v>2.5012697166536002E-5</c:v>
                </c:pt>
                <c:pt idx="7780">
                  <c:v>2.5013720662134219E-5</c:v>
                </c:pt>
                <c:pt idx="7781">
                  <c:v>2.5014744283384095E-5</c:v>
                </c:pt>
                <c:pt idx="7782">
                  <c:v>2.5015768030311339E-5</c:v>
                </c:pt>
                <c:pt idx="7783">
                  <c:v>2.5016791902941685E-5</c:v>
                </c:pt>
                <c:pt idx="7784">
                  <c:v>2.5017815901300841E-5</c:v>
                </c:pt>
                <c:pt idx="7785">
                  <c:v>2.5018840025414551E-5</c:v>
                </c:pt>
                <c:pt idx="7786">
                  <c:v>2.5019864275308556E-5</c:v>
                </c:pt>
                <c:pt idx="7787">
                  <c:v>2.5020888651008602E-5</c:v>
                </c:pt>
                <c:pt idx="7788">
                  <c:v>2.502191315254045E-5</c:v>
                </c:pt>
                <c:pt idx="7789">
                  <c:v>2.5022937779929854E-5</c:v>
                </c:pt>
                <c:pt idx="7790">
                  <c:v>2.5023962533202594E-5</c:v>
                </c:pt>
                <c:pt idx="7791">
                  <c:v>2.5024987412384448E-5</c:v>
                </c:pt>
                <c:pt idx="7792">
                  <c:v>2.5026012417501201E-5</c:v>
                </c:pt>
                <c:pt idx="7793">
                  <c:v>2.5027037548578636E-5</c:v>
                </c:pt>
                <c:pt idx="7794">
                  <c:v>2.5028062805642568E-5</c:v>
                </c:pt>
                <c:pt idx="7795">
                  <c:v>2.5029088188718799E-5</c:v>
                </c:pt>
                <c:pt idx="7796">
                  <c:v>2.503011369783314E-5</c:v>
                </c:pt>
                <c:pt idx="7797">
                  <c:v>2.5031139333011422E-5</c:v>
                </c:pt>
                <c:pt idx="7798">
                  <c:v>2.5032165094279468E-5</c:v>
                </c:pt>
                <c:pt idx="7799">
                  <c:v>2.5033190981663121E-5</c:v>
                </c:pt>
                <c:pt idx="7800">
                  <c:v>2.5034216995188221E-5</c:v>
                </c:pt>
                <c:pt idx="7801">
                  <c:v>2.5035243134880623E-5</c:v>
                </c:pt>
                <c:pt idx="7802">
                  <c:v>2.503626940076619E-5</c:v>
                </c:pt>
                <c:pt idx="7803">
                  <c:v>2.5037295792870782E-5</c:v>
                </c:pt>
                <c:pt idx="7804">
                  <c:v>2.5038322311220275E-5</c:v>
                </c:pt>
                <c:pt idx="7805">
                  <c:v>2.5039348955840557E-5</c:v>
                </c:pt>
                <c:pt idx="7806">
                  <c:v>2.5040375726757518E-5</c:v>
                </c:pt>
                <c:pt idx="7807">
                  <c:v>2.5041402623997042E-5</c:v>
                </c:pt>
                <c:pt idx="7808">
                  <c:v>2.5042429647585049E-5</c:v>
                </c:pt>
                <c:pt idx="7809">
                  <c:v>2.5043456797547444E-5</c:v>
                </c:pt>
                <c:pt idx="7810">
                  <c:v>2.504448407391014E-5</c:v>
                </c:pt>
                <c:pt idx="7811">
                  <c:v>2.5045511476699076E-5</c:v>
                </c:pt>
                <c:pt idx="7812">
                  <c:v>2.5046539005940179E-5</c:v>
                </c:pt>
                <c:pt idx="7813">
                  <c:v>2.5047566661659388E-5</c:v>
                </c:pt>
                <c:pt idx="7814">
                  <c:v>2.5048594443882659E-5</c:v>
                </c:pt>
                <c:pt idx="7815">
                  <c:v>2.5049622352635945E-5</c:v>
                </c:pt>
                <c:pt idx="7816">
                  <c:v>2.5050650387945207E-5</c:v>
                </c:pt>
                <c:pt idx="7817">
                  <c:v>2.5051678549836424E-5</c:v>
                </c:pt>
                <c:pt idx="7818">
                  <c:v>2.5052706838335563E-5</c:v>
                </c:pt>
                <c:pt idx="7819">
                  <c:v>2.5053735253468625E-5</c:v>
                </c:pt>
                <c:pt idx="7820">
                  <c:v>2.5054763795261594E-5</c:v>
                </c:pt>
                <c:pt idx="7821">
                  <c:v>2.5055792463740476E-5</c:v>
                </c:pt>
                <c:pt idx="7822">
                  <c:v>2.5056821258931271E-5</c:v>
                </c:pt>
                <c:pt idx="7823">
                  <c:v>2.5057850180860009E-5</c:v>
                </c:pt>
                <c:pt idx="7824">
                  <c:v>2.5058879229552699E-5</c:v>
                </c:pt>
                <c:pt idx="7825">
                  <c:v>2.5059908405035386E-5</c:v>
                </c:pt>
                <c:pt idx="7826">
                  <c:v>2.5060937707334097E-5</c:v>
                </c:pt>
                <c:pt idx="7827">
                  <c:v>2.5061967136474882E-5</c:v>
                </c:pt>
                <c:pt idx="7828">
                  <c:v>2.50629966924838E-5</c:v>
                </c:pt>
                <c:pt idx="7829">
                  <c:v>2.5064026375386903E-5</c:v>
                </c:pt>
                <c:pt idx="7830">
                  <c:v>2.5065056185210271E-5</c:v>
                </c:pt>
                <c:pt idx="7831">
                  <c:v>2.506608612197997E-5</c:v>
                </c:pt>
                <c:pt idx="7832">
                  <c:v>2.506711618572209E-5</c:v>
                </c:pt>
                <c:pt idx="7833">
                  <c:v>2.5068146376462713E-5</c:v>
                </c:pt>
                <c:pt idx="7834">
                  <c:v>2.5069176694227954E-5</c:v>
                </c:pt>
                <c:pt idx="7835">
                  <c:v>2.5070207139043902E-5</c:v>
                </c:pt>
                <c:pt idx="7836">
                  <c:v>2.5071237710936677E-5</c:v>
                </c:pt>
                <c:pt idx="7837">
                  <c:v>2.5072268409932403E-5</c:v>
                </c:pt>
                <c:pt idx="7838">
                  <c:v>2.5073299236057203E-5</c:v>
                </c:pt>
                <c:pt idx="7839">
                  <c:v>2.5074330189337221E-5</c:v>
                </c:pt>
                <c:pt idx="7840">
                  <c:v>2.5075361269798595E-5</c:v>
                </c:pt>
                <c:pt idx="7841">
                  <c:v>2.5076392477467479E-5</c:v>
                </c:pt>
                <c:pt idx="7842">
                  <c:v>2.5077423812370029E-5</c:v>
                </c:pt>
                <c:pt idx="7843">
                  <c:v>2.5078455274532415E-5</c:v>
                </c:pt>
                <c:pt idx="7844">
                  <c:v>2.5079486863980807E-5</c:v>
                </c:pt>
                <c:pt idx="7845">
                  <c:v>2.5080518580741388E-5</c:v>
                </c:pt>
                <c:pt idx="7846">
                  <c:v>2.5081550424840346E-5</c:v>
                </c:pt>
                <c:pt idx="7847">
                  <c:v>2.508258239630388E-5</c:v>
                </c:pt>
                <c:pt idx="7848">
                  <c:v>2.5083614495158195E-5</c:v>
                </c:pt>
                <c:pt idx="7849">
                  <c:v>2.5084646721429497E-5</c:v>
                </c:pt>
                <c:pt idx="7850">
                  <c:v>2.5085679075144005E-5</c:v>
                </c:pt>
                <c:pt idx="7851">
                  <c:v>2.5086711556327955E-5</c:v>
                </c:pt>
                <c:pt idx="7852">
                  <c:v>2.5087744165007569E-5</c:v>
                </c:pt>
                <c:pt idx="7853">
                  <c:v>2.50887769012091E-5</c:v>
                </c:pt>
                <c:pt idx="7854">
                  <c:v>2.5089809764958788E-5</c:v>
                </c:pt>
                <c:pt idx="7855">
                  <c:v>2.5090842756282896E-5</c:v>
                </c:pt>
                <c:pt idx="7856">
                  <c:v>2.5091875875207687E-5</c:v>
                </c:pt>
                <c:pt idx="7857">
                  <c:v>2.5092909121759434E-5</c:v>
                </c:pt>
                <c:pt idx="7858">
                  <c:v>2.5093942495964413E-5</c:v>
                </c:pt>
                <c:pt idx="7859">
                  <c:v>2.5094975997848913E-5</c:v>
                </c:pt>
                <c:pt idx="7860">
                  <c:v>2.5096009627439225E-5</c:v>
                </c:pt>
                <c:pt idx="7861">
                  <c:v>2.5097043384761662E-5</c:v>
                </c:pt>
                <c:pt idx="7862">
                  <c:v>2.5098077269842525E-5</c:v>
                </c:pt>
                <c:pt idx="7863">
                  <c:v>2.5099111282708131E-5</c:v>
                </c:pt>
                <c:pt idx="7864">
                  <c:v>2.5100145423384814E-5</c:v>
                </c:pt>
                <c:pt idx="7865">
                  <c:v>2.5101179691898896E-5</c:v>
                </c:pt>
                <c:pt idx="7866">
                  <c:v>2.5102214088276723E-5</c:v>
                </c:pt>
                <c:pt idx="7867">
                  <c:v>2.5103248612544647E-5</c:v>
                </c:pt>
                <c:pt idx="7868">
                  <c:v>2.5104283264729014E-5</c:v>
                </c:pt>
                <c:pt idx="7869">
                  <c:v>2.5105318044856189E-5</c:v>
                </c:pt>
                <c:pt idx="7870">
                  <c:v>2.510635295295255E-5</c:v>
                </c:pt>
                <c:pt idx="7871">
                  <c:v>2.5107387989044466E-5</c:v>
                </c:pt>
                <c:pt idx="7872">
                  <c:v>2.510842315315833E-5</c:v>
                </c:pt>
                <c:pt idx="7873">
                  <c:v>2.5109458445320534E-5</c:v>
                </c:pt>
                <c:pt idx="7874">
                  <c:v>2.5110493865557474E-5</c:v>
                </c:pt>
                <c:pt idx="7875">
                  <c:v>2.511152941389557E-5</c:v>
                </c:pt>
                <c:pt idx="7876">
                  <c:v>2.5112565090361229E-5</c:v>
                </c:pt>
                <c:pt idx="7877">
                  <c:v>2.5113600894980876E-5</c:v>
                </c:pt>
                <c:pt idx="7878">
                  <c:v>2.5114636827780946E-5</c:v>
                </c:pt>
                <c:pt idx="7879">
                  <c:v>2.5115672888787871E-5</c:v>
                </c:pt>
                <c:pt idx="7880">
                  <c:v>2.511670907802811E-5</c:v>
                </c:pt>
                <c:pt idx="7881">
                  <c:v>2.5117745395528108E-5</c:v>
                </c:pt>
                <c:pt idx="7882">
                  <c:v>2.5118781841314328E-5</c:v>
                </c:pt>
                <c:pt idx="7883">
                  <c:v>2.511981841541325E-5</c:v>
                </c:pt>
                <c:pt idx="7884">
                  <c:v>2.5120855117851338E-5</c:v>
                </c:pt>
                <c:pt idx="7885">
                  <c:v>2.5121891948655084E-5</c:v>
                </c:pt>
                <c:pt idx="7886">
                  <c:v>2.512292890785098E-5</c:v>
                </c:pt>
                <c:pt idx="7887">
                  <c:v>2.5123965995465523E-5</c:v>
                </c:pt>
                <c:pt idx="7888">
                  <c:v>2.5125003211525227E-5</c:v>
                </c:pt>
                <c:pt idx="7889">
                  <c:v>2.51260405560566E-5</c:v>
                </c:pt>
                <c:pt idx="7890">
                  <c:v>2.5127078029086178E-5</c:v>
                </c:pt>
                <c:pt idx="7891">
                  <c:v>2.5128115630640483E-5</c:v>
                </c:pt>
                <c:pt idx="7892">
                  <c:v>2.5129153360746055E-5</c:v>
                </c:pt>
                <c:pt idx="7893">
                  <c:v>2.5130191219429439E-5</c:v>
                </c:pt>
                <c:pt idx="7894">
                  <c:v>2.5131229206717192E-5</c:v>
                </c:pt>
                <c:pt idx="7895">
                  <c:v>2.5132267322635876E-5</c:v>
                </c:pt>
                <c:pt idx="7896">
                  <c:v>2.5133305567212058E-5</c:v>
                </c:pt>
                <c:pt idx="7897">
                  <c:v>2.5134343940472315E-5</c:v>
                </c:pt>
                <c:pt idx="7898">
                  <c:v>2.5135382442443239E-5</c:v>
                </c:pt>
                <c:pt idx="7899">
                  <c:v>2.5136421073151415E-5</c:v>
                </c:pt>
                <c:pt idx="7900">
                  <c:v>2.5137459832623439E-5</c:v>
                </c:pt>
                <c:pt idx="7901">
                  <c:v>2.5138498720885934E-5</c:v>
                </c:pt>
                <c:pt idx="7902">
                  <c:v>2.5139537737965499E-5</c:v>
                </c:pt>
                <c:pt idx="7903">
                  <c:v>2.5140576883888769E-5</c:v>
                </c:pt>
                <c:pt idx="7904">
                  <c:v>2.514161615868237E-5</c:v>
                </c:pt>
                <c:pt idx="7905">
                  <c:v>2.5142655562372945E-5</c:v>
                </c:pt>
                <c:pt idx="7906">
                  <c:v>2.5143695094987136E-5</c:v>
                </c:pt>
                <c:pt idx="7907">
                  <c:v>2.5144734756551597E-5</c:v>
                </c:pt>
                <c:pt idx="7908">
                  <c:v>2.5145774547092991E-5</c:v>
                </c:pt>
                <c:pt idx="7909">
                  <c:v>2.5146814466637992E-5</c:v>
                </c:pt>
                <c:pt idx="7910">
                  <c:v>2.514785451521327E-5</c:v>
                </c:pt>
                <c:pt idx="7911">
                  <c:v>2.514889469284552E-5</c:v>
                </c:pt>
                <c:pt idx="7912">
                  <c:v>2.5149934999561417E-5</c:v>
                </c:pt>
                <c:pt idx="7913">
                  <c:v>2.5150975435387683E-5</c:v>
                </c:pt>
                <c:pt idx="7914">
                  <c:v>2.515201600035101E-5</c:v>
                </c:pt>
                <c:pt idx="7915">
                  <c:v>2.5153056694478123E-5</c:v>
                </c:pt>
                <c:pt idx="7916">
                  <c:v>2.5154097517795742E-5</c:v>
                </c:pt>
                <c:pt idx="7917">
                  <c:v>2.5155138470330599E-5</c:v>
                </c:pt>
                <c:pt idx="7918">
                  <c:v>2.5156179552109435E-5</c:v>
                </c:pt>
                <c:pt idx="7919">
                  <c:v>2.5157220763158994E-5</c:v>
                </c:pt>
                <c:pt idx="7920">
                  <c:v>2.5158262103506032E-5</c:v>
                </c:pt>
                <c:pt idx="7921">
                  <c:v>2.5159303573177312E-5</c:v>
                </c:pt>
                <c:pt idx="7922">
                  <c:v>2.5160345172199606E-5</c:v>
                </c:pt>
                <c:pt idx="7923">
                  <c:v>2.5161386900599685E-5</c:v>
                </c:pt>
                <c:pt idx="7924">
                  <c:v>2.5162428758404344E-5</c:v>
                </c:pt>
                <c:pt idx="7925">
                  <c:v>2.5163470745640371E-5</c:v>
                </c:pt>
                <c:pt idx="7926">
                  <c:v>2.5164512862334569E-5</c:v>
                </c:pt>
                <c:pt idx="7927">
                  <c:v>2.5165555108513742E-5</c:v>
                </c:pt>
                <c:pt idx="7928">
                  <c:v>2.5166597484204716E-5</c:v>
                </c:pt>
                <c:pt idx="7929">
                  <c:v>2.5167639989434313E-5</c:v>
                </c:pt>
                <c:pt idx="7930">
                  <c:v>2.5168682624229356E-5</c:v>
                </c:pt>
                <c:pt idx="7931">
                  <c:v>2.5169725388616699E-5</c:v>
                </c:pt>
                <c:pt idx="7932">
                  <c:v>2.5170768282623177E-5</c:v>
                </c:pt>
                <c:pt idx="7933">
                  <c:v>2.5171811306275657E-5</c:v>
                </c:pt>
                <c:pt idx="7934">
                  <c:v>2.5172854459600997E-5</c:v>
                </c:pt>
                <c:pt idx="7935">
                  <c:v>2.5173897742626065E-5</c:v>
                </c:pt>
                <c:pt idx="7936">
                  <c:v>2.5174941155377746E-5</c:v>
                </c:pt>
                <c:pt idx="7937">
                  <c:v>2.5175984697882928E-5</c:v>
                </c:pt>
                <c:pt idx="7938">
                  <c:v>2.5177028370168495E-5</c:v>
                </c:pt>
                <c:pt idx="7939">
                  <c:v>2.5178072172261364E-5</c:v>
                </c:pt>
                <c:pt idx="7940">
                  <c:v>2.5179116104188432E-5</c:v>
                </c:pt>
                <c:pt idx="7941">
                  <c:v>2.5180160165976632E-5</c:v>
                </c:pt>
                <c:pt idx="7942">
                  <c:v>2.5181204357652875E-5</c:v>
                </c:pt>
                <c:pt idx="7943">
                  <c:v>2.5182248679244105E-5</c:v>
                </c:pt>
                <c:pt idx="7944">
                  <c:v>2.5183293130777256E-5</c:v>
                </c:pt>
                <c:pt idx="7945">
                  <c:v>2.5184337712279282E-5</c:v>
                </c:pt>
                <c:pt idx="7946">
                  <c:v>2.5185382423777141E-5</c:v>
                </c:pt>
                <c:pt idx="7947">
                  <c:v>2.5186427265297797E-5</c:v>
                </c:pt>
                <c:pt idx="7948">
                  <c:v>2.5187472236868223E-5</c:v>
                </c:pt>
                <c:pt idx="7949">
                  <c:v>2.518851733851539E-5</c:v>
                </c:pt>
                <c:pt idx="7950">
                  <c:v>2.5189562570266307E-5</c:v>
                </c:pt>
                <c:pt idx="7951">
                  <c:v>2.5190607932147956E-5</c:v>
                </c:pt>
                <c:pt idx="7952">
                  <c:v>2.519165342418734E-5</c:v>
                </c:pt>
                <c:pt idx="7953">
                  <c:v>2.5192699046411474E-5</c:v>
                </c:pt>
                <c:pt idx="7954">
                  <c:v>2.519374479884738E-5</c:v>
                </c:pt>
                <c:pt idx="7955">
                  <c:v>2.5194790681522093E-5</c:v>
                </c:pt>
                <c:pt idx="7956">
                  <c:v>2.5195836694462634E-5</c:v>
                </c:pt>
                <c:pt idx="7957">
                  <c:v>2.5196882837696056E-5</c:v>
                </c:pt>
                <c:pt idx="7958">
                  <c:v>2.5197929111249406E-5</c:v>
                </c:pt>
                <c:pt idx="7959">
                  <c:v>2.5198975515149747E-5</c:v>
                </c:pt>
                <c:pt idx="7960">
                  <c:v>2.5200022049424138E-5</c:v>
                </c:pt>
                <c:pt idx="7961">
                  <c:v>2.5201068714099665E-5</c:v>
                </c:pt>
                <c:pt idx="7962">
                  <c:v>2.5202115509203406E-5</c:v>
                </c:pt>
                <c:pt idx="7963">
                  <c:v>2.5203162434762448E-5</c:v>
                </c:pt>
                <c:pt idx="7964">
                  <c:v>2.5204209490803896E-5</c:v>
                </c:pt>
                <c:pt idx="7965">
                  <c:v>2.520525667735485E-5</c:v>
                </c:pt>
                <c:pt idx="7966">
                  <c:v>2.5206303994442431E-5</c:v>
                </c:pt>
                <c:pt idx="7967">
                  <c:v>2.5207351442093754E-5</c:v>
                </c:pt>
                <c:pt idx="7968">
                  <c:v>2.5208399020335958E-5</c:v>
                </c:pt>
                <c:pt idx="7969">
                  <c:v>2.5209446729196175E-5</c:v>
                </c:pt>
                <c:pt idx="7970">
                  <c:v>2.5210494568701552E-5</c:v>
                </c:pt>
                <c:pt idx="7971">
                  <c:v>2.5211542538879236E-5</c:v>
                </c:pt>
                <c:pt idx="7972">
                  <c:v>2.5212590639756405E-5</c:v>
                </c:pt>
                <c:pt idx="7973">
                  <c:v>2.5213638871360214E-5</c:v>
                </c:pt>
                <c:pt idx="7974">
                  <c:v>2.5214687233717846E-5</c:v>
                </c:pt>
                <c:pt idx="7975">
                  <c:v>2.5215735726856491E-5</c:v>
                </c:pt>
                <c:pt idx="7976">
                  <c:v>2.5216784350803332E-5</c:v>
                </c:pt>
                <c:pt idx="7977">
                  <c:v>2.5217833105585575E-5</c:v>
                </c:pt>
                <c:pt idx="7978">
                  <c:v>2.5218881991230438E-5</c:v>
                </c:pt>
                <c:pt idx="7979">
                  <c:v>2.5219931007765121E-5</c:v>
                </c:pt>
                <c:pt idx="7980">
                  <c:v>2.5220980155216863E-5</c:v>
                </c:pt>
                <c:pt idx="7981">
                  <c:v>2.5222029433612892E-5</c:v>
                </c:pt>
                <c:pt idx="7982">
                  <c:v>2.5223078842980449E-5</c:v>
                </c:pt>
                <c:pt idx="7983">
                  <c:v>2.5224128383346781E-5</c:v>
                </c:pt>
                <c:pt idx="7984">
                  <c:v>2.5225178054739149E-5</c:v>
                </c:pt>
                <c:pt idx="7985">
                  <c:v>2.5226227857184813E-5</c:v>
                </c:pt>
                <c:pt idx="7986">
                  <c:v>2.5227277790711049E-5</c:v>
                </c:pt>
                <c:pt idx="7987">
                  <c:v>2.5228327855345137E-5</c:v>
                </c:pt>
                <c:pt idx="7988">
                  <c:v>2.5229378051114362E-5</c:v>
                </c:pt>
                <c:pt idx="7989">
                  <c:v>2.5230428378046029E-5</c:v>
                </c:pt>
                <c:pt idx="7990">
                  <c:v>2.5231478836167433E-5</c:v>
                </c:pt>
                <c:pt idx="7991">
                  <c:v>2.5232529425505892E-5</c:v>
                </c:pt>
                <c:pt idx="7992">
                  <c:v>2.5233580146088728E-5</c:v>
                </c:pt>
                <c:pt idx="7993">
                  <c:v>2.523463099794326E-5</c:v>
                </c:pt>
                <c:pt idx="7994">
                  <c:v>2.5235681981096837E-5</c:v>
                </c:pt>
                <c:pt idx="7995">
                  <c:v>2.5236733095576794E-5</c:v>
                </c:pt>
                <c:pt idx="7996">
                  <c:v>2.5237784341410487E-5</c:v>
                </c:pt>
                <c:pt idx="7997">
                  <c:v>2.5238835718625272E-5</c:v>
                </c:pt>
                <c:pt idx="7998">
                  <c:v>2.5239887227248524E-5</c:v>
                </c:pt>
                <c:pt idx="7999">
                  <c:v>2.5240938867307614E-5</c:v>
                </c:pt>
                <c:pt idx="8000">
                  <c:v>2.5241990638829924E-5</c:v>
                </c:pt>
                <c:pt idx="8001">
                  <c:v>2.524304254184286E-5</c:v>
                </c:pt>
                <c:pt idx="8002">
                  <c:v>2.5244094576373806E-5</c:v>
                </c:pt>
                <c:pt idx="8003">
                  <c:v>2.5245146742450178E-5</c:v>
                </c:pt>
                <c:pt idx="8004">
                  <c:v>2.5246199040099386E-5</c:v>
                </c:pt>
                <c:pt idx="8005">
                  <c:v>2.5247251469348865E-5</c:v>
                </c:pt>
                <c:pt idx="8006">
                  <c:v>2.5248304030226036E-5</c:v>
                </c:pt>
                <c:pt idx="8007">
                  <c:v>2.5249356722758346E-5</c:v>
                </c:pt>
                <c:pt idx="8008">
                  <c:v>2.5250409546973243E-5</c:v>
                </c:pt>
                <c:pt idx="8009">
                  <c:v>2.5251462502898179E-5</c:v>
                </c:pt>
                <c:pt idx="8010">
                  <c:v>2.5252515590560621E-5</c:v>
                </c:pt>
                <c:pt idx="8011">
                  <c:v>2.5253568809988043E-5</c:v>
                </c:pt>
                <c:pt idx="8012">
                  <c:v>2.5254622161207921E-5</c:v>
                </c:pt>
                <c:pt idx="8013">
                  <c:v>2.5255675644247745E-5</c:v>
                </c:pt>
                <c:pt idx="8014">
                  <c:v>2.5256729259135017E-5</c:v>
                </c:pt>
                <c:pt idx="8015">
                  <c:v>2.5257783005897227E-5</c:v>
                </c:pt>
                <c:pt idx="8016">
                  <c:v>2.5258836884561899E-5</c:v>
                </c:pt>
                <c:pt idx="8017">
                  <c:v>2.5259890895156553E-5</c:v>
                </c:pt>
                <c:pt idx="8018">
                  <c:v>2.5260945037708715E-5</c:v>
                </c:pt>
                <c:pt idx="8019">
                  <c:v>2.526199931224592E-5</c:v>
                </c:pt>
                <c:pt idx="8020">
                  <c:v>2.5263053718795713E-5</c:v>
                </c:pt>
                <c:pt idx="8021">
                  <c:v>2.5264108257385645E-5</c:v>
                </c:pt>
                <c:pt idx="8022">
                  <c:v>2.5265162928043289E-5</c:v>
                </c:pt>
                <c:pt idx="8023">
                  <c:v>2.5266217730796197E-5</c:v>
                </c:pt>
                <c:pt idx="8024">
                  <c:v>2.5267272665671953E-5</c:v>
                </c:pt>
                <c:pt idx="8025">
                  <c:v>2.5268327732698143E-5</c:v>
                </c:pt>
                <c:pt idx="8026">
                  <c:v>2.5269382931902355E-5</c:v>
                </c:pt>
                <c:pt idx="8027">
                  <c:v>2.5270438263312194E-5</c:v>
                </c:pt>
                <c:pt idx="8028">
                  <c:v>2.5271493726955274E-5</c:v>
                </c:pt>
                <c:pt idx="8029">
                  <c:v>2.5272549322859198E-5</c:v>
                </c:pt>
                <c:pt idx="8030">
                  <c:v>2.5273605051051602E-5</c:v>
                </c:pt>
                <c:pt idx="8031">
                  <c:v>2.5274660911560118E-5</c:v>
                </c:pt>
                <c:pt idx="8032">
                  <c:v>2.5275716904412389E-5</c:v>
                </c:pt>
                <c:pt idx="8033">
                  <c:v>2.5276773029636054E-5</c:v>
                </c:pt>
                <c:pt idx="8034">
                  <c:v>2.5277829287258779E-5</c:v>
                </c:pt>
                <c:pt idx="8035">
                  <c:v>2.5278885677308234E-5</c:v>
                </c:pt>
                <c:pt idx="8036">
                  <c:v>2.5279942199812084E-5</c:v>
                </c:pt>
                <c:pt idx="8037">
                  <c:v>2.5280998854798012E-5</c:v>
                </c:pt>
                <c:pt idx="8038">
                  <c:v>2.528205564229371E-5</c:v>
                </c:pt>
                <c:pt idx="8039">
                  <c:v>2.5283112562326872E-5</c:v>
                </c:pt>
                <c:pt idx="8040">
                  <c:v>2.5284169614925214E-5</c:v>
                </c:pt>
                <c:pt idx="8041">
                  <c:v>2.528522680011644E-5</c:v>
                </c:pt>
                <c:pt idx="8042">
                  <c:v>2.5286284117928279E-5</c:v>
                </c:pt>
                <c:pt idx="8043">
                  <c:v>2.5287341568388455E-5</c:v>
                </c:pt>
                <c:pt idx="8044">
                  <c:v>2.5288399151524708E-5</c:v>
                </c:pt>
                <c:pt idx="8045">
                  <c:v>2.5289456867364796E-5</c:v>
                </c:pt>
                <c:pt idx="8046">
                  <c:v>2.5290514715936455E-5</c:v>
                </c:pt>
                <c:pt idx="8047">
                  <c:v>2.529157269726746E-5</c:v>
                </c:pt>
                <c:pt idx="8048">
                  <c:v>2.529263081138558E-5</c:v>
                </c:pt>
                <c:pt idx="8049">
                  <c:v>2.5293689058318589E-5</c:v>
                </c:pt>
                <c:pt idx="8050">
                  <c:v>2.5294747438094282E-5</c:v>
                </c:pt>
                <c:pt idx="8051">
                  <c:v>2.5295805950740452E-5</c:v>
                </c:pt>
                <c:pt idx="8052">
                  <c:v>2.5296864596284899E-5</c:v>
                </c:pt>
                <c:pt idx="8053">
                  <c:v>2.5297923374755436E-5</c:v>
                </c:pt>
                <c:pt idx="8054">
                  <c:v>2.529898228617989E-5</c:v>
                </c:pt>
                <c:pt idx="8055">
                  <c:v>2.5300041330586081E-5</c:v>
                </c:pt>
                <c:pt idx="8056">
                  <c:v>2.5301100508001844E-5</c:v>
                </c:pt>
                <c:pt idx="8057">
                  <c:v>2.5302159818455029E-5</c:v>
                </c:pt>
                <c:pt idx="8058">
                  <c:v>2.5303219261973488E-5</c:v>
                </c:pt>
                <c:pt idx="8059">
                  <c:v>2.5304278838585075E-5</c:v>
                </c:pt>
                <c:pt idx="8060">
                  <c:v>2.5305338548317665E-5</c:v>
                </c:pt>
                <c:pt idx="8061">
                  <c:v>2.5306398391199134E-5</c:v>
                </c:pt>
                <c:pt idx="8062">
                  <c:v>2.5307458367257368E-5</c:v>
                </c:pt>
                <c:pt idx="8063">
                  <c:v>2.5308518476520264E-5</c:v>
                </c:pt>
                <c:pt idx="8064">
                  <c:v>2.5309578719015707E-5</c:v>
                </c:pt>
                <c:pt idx="8065">
                  <c:v>2.5310639094771624E-5</c:v>
                </c:pt>
                <c:pt idx="8066">
                  <c:v>2.5311699603815931E-5</c:v>
                </c:pt>
                <c:pt idx="8067">
                  <c:v>2.5312760246176546E-5</c:v>
                </c:pt>
                <c:pt idx="8068">
                  <c:v>2.5313821021881411E-5</c:v>
                </c:pt>
                <c:pt idx="8069">
                  <c:v>2.5314881930958464E-5</c:v>
                </c:pt>
                <c:pt idx="8070">
                  <c:v>2.5315942973435655E-5</c:v>
                </c:pt>
                <c:pt idx="8071">
                  <c:v>2.5317004149340944E-5</c:v>
                </c:pt>
                <c:pt idx="8072">
                  <c:v>2.5318065458702302E-5</c:v>
                </c:pt>
                <c:pt idx="8073">
                  <c:v>2.5319126901547697E-5</c:v>
                </c:pt>
                <c:pt idx="8074">
                  <c:v>2.5320188477905116E-5</c:v>
                </c:pt>
                <c:pt idx="8075">
                  <c:v>2.5321250187802557E-5</c:v>
                </c:pt>
                <c:pt idx="8076">
                  <c:v>2.532231203126801E-5</c:v>
                </c:pt>
                <c:pt idx="8077">
                  <c:v>2.5323374008329486E-5</c:v>
                </c:pt>
                <c:pt idx="8078">
                  <c:v>2.5324436119015003E-5</c:v>
                </c:pt>
                <c:pt idx="8079">
                  <c:v>2.5325498363352585E-5</c:v>
                </c:pt>
                <c:pt idx="8080">
                  <c:v>2.5326560741370269E-5</c:v>
                </c:pt>
                <c:pt idx="8081">
                  <c:v>2.5327623253096092E-5</c:v>
                </c:pt>
                <c:pt idx="8082">
                  <c:v>2.5328685898558096E-5</c:v>
                </c:pt>
                <c:pt idx="8083">
                  <c:v>2.532974867778435E-5</c:v>
                </c:pt>
                <c:pt idx="8084">
                  <c:v>2.5330811590802917E-5</c:v>
                </c:pt>
                <c:pt idx="8085">
                  <c:v>2.5331874637641869E-5</c:v>
                </c:pt>
                <c:pt idx="8086">
                  <c:v>2.5332937818329288E-5</c:v>
                </c:pt>
                <c:pt idx="8087">
                  <c:v>2.5334001132893267E-5</c:v>
                </c:pt>
                <c:pt idx="8088">
                  <c:v>2.5335064581361899E-5</c:v>
                </c:pt>
                <c:pt idx="8089">
                  <c:v>2.53361281637633E-5</c:v>
                </c:pt>
                <c:pt idx="8090">
                  <c:v>2.5337191880125576E-5</c:v>
                </c:pt>
                <c:pt idx="8091">
                  <c:v>2.5338255730476858E-5</c:v>
                </c:pt>
                <c:pt idx="8092">
                  <c:v>2.5339319714845279E-5</c:v>
                </c:pt>
                <c:pt idx="8093">
                  <c:v>2.5340383833258964E-5</c:v>
                </c:pt>
                <c:pt idx="8094">
                  <c:v>2.5341448085746083E-5</c:v>
                </c:pt>
                <c:pt idx="8095">
                  <c:v>2.5342512472334773E-5</c:v>
                </c:pt>
                <c:pt idx="8096">
                  <c:v>2.5343576993053211E-5</c:v>
                </c:pt>
                <c:pt idx="8097">
                  <c:v>2.5344641647929569E-5</c:v>
                </c:pt>
                <c:pt idx="8098">
                  <c:v>2.5345706436992026E-5</c:v>
                </c:pt>
                <c:pt idx="8099">
                  <c:v>2.5346771360268774E-5</c:v>
                </c:pt>
                <c:pt idx="8100">
                  <c:v>2.5347836417788007E-5</c:v>
                </c:pt>
                <c:pt idx="8101">
                  <c:v>2.5348901609577933E-5</c:v>
                </c:pt>
                <c:pt idx="8102">
                  <c:v>2.5349966935666766E-5</c:v>
                </c:pt>
                <c:pt idx="8103">
                  <c:v>2.5351032396082732E-5</c:v>
                </c:pt>
                <c:pt idx="8104">
                  <c:v>2.5352097990854059E-5</c:v>
                </c:pt>
                <c:pt idx="8105">
                  <c:v>2.5353163720008988E-5</c:v>
                </c:pt>
                <c:pt idx="8106">
                  <c:v>2.5354229583575771E-5</c:v>
                </c:pt>
                <c:pt idx="8107">
                  <c:v>2.5355295581582655E-5</c:v>
                </c:pt>
                <c:pt idx="8108">
                  <c:v>2.5356361714057909E-5</c:v>
                </c:pt>
                <c:pt idx="8109">
                  <c:v>2.5357427981029815E-5</c:v>
                </c:pt>
                <c:pt idx="8110">
                  <c:v>2.535849438252664E-5</c:v>
                </c:pt>
                <c:pt idx="8111">
                  <c:v>2.5359560918576675E-5</c:v>
                </c:pt>
                <c:pt idx="8112">
                  <c:v>2.536062758920823E-5</c:v>
                </c:pt>
                <c:pt idx="8113">
                  <c:v>2.5361694394449594E-5</c:v>
                </c:pt>
                <c:pt idx="8114">
                  <c:v>2.5362761334329095E-5</c:v>
                </c:pt>
                <c:pt idx="8115">
                  <c:v>2.5363828408875048E-5</c:v>
                </c:pt>
                <c:pt idx="8116">
                  <c:v>2.5364895618115793E-5</c:v>
                </c:pt>
                <c:pt idx="8117">
                  <c:v>2.5365962962079663E-5</c:v>
                </c:pt>
                <c:pt idx="8118">
                  <c:v>2.5367030440795002E-5</c:v>
                </c:pt>
                <c:pt idx="8119">
                  <c:v>2.5368098054290173E-5</c:v>
                </c:pt>
                <c:pt idx="8120">
                  <c:v>2.5369165802593542E-5</c:v>
                </c:pt>
                <c:pt idx="8121">
                  <c:v>2.5370233685733476E-5</c:v>
                </c:pt>
                <c:pt idx="8122">
                  <c:v>2.5371301703738356E-5</c:v>
                </c:pt>
                <c:pt idx="8123">
                  <c:v>2.5372369856636579E-5</c:v>
                </c:pt>
                <c:pt idx="8124">
                  <c:v>2.5373438144456533E-5</c:v>
                </c:pt>
                <c:pt idx="8125">
                  <c:v>2.5374506567226634E-5</c:v>
                </c:pt>
                <c:pt idx="8126">
                  <c:v>2.537557512497529E-5</c:v>
                </c:pt>
                <c:pt idx="8127">
                  <c:v>2.5376643817730925E-5</c:v>
                </c:pt>
                <c:pt idx="8128">
                  <c:v>2.5377712645521975E-5</c:v>
                </c:pt>
                <c:pt idx="8129">
                  <c:v>2.5378781608376874E-5</c:v>
                </c:pt>
                <c:pt idx="8130">
                  <c:v>2.5379850706324079E-5</c:v>
                </c:pt>
                <c:pt idx="8131">
                  <c:v>2.5380919939392032E-5</c:v>
                </c:pt>
                <c:pt idx="8132">
                  <c:v>2.5381989307609215E-5</c:v>
                </c:pt>
                <c:pt idx="8133">
                  <c:v>2.5383058811004092E-5</c:v>
                </c:pt>
                <c:pt idx="8134">
                  <c:v>2.5384128449605142E-5</c:v>
                </c:pt>
                <c:pt idx="8135">
                  <c:v>2.5385198223440864E-5</c:v>
                </c:pt>
                <c:pt idx="8136">
                  <c:v>2.5386268132539748E-5</c:v>
                </c:pt>
                <c:pt idx="8137">
                  <c:v>2.5387338176930309E-5</c:v>
                </c:pt>
                <c:pt idx="8138">
                  <c:v>2.5388408356641055E-5</c:v>
                </c:pt>
                <c:pt idx="8139">
                  <c:v>2.5389478671700517E-5</c:v>
                </c:pt>
                <c:pt idx="8140">
                  <c:v>2.5390549122137219E-5</c:v>
                </c:pt>
                <c:pt idx="8141">
                  <c:v>2.5391619707979707E-5</c:v>
                </c:pt>
                <c:pt idx="8142">
                  <c:v>2.5392690429256536E-5</c:v>
                </c:pt>
                <c:pt idx="8143">
                  <c:v>2.539376128599625E-5</c:v>
                </c:pt>
                <c:pt idx="8144">
                  <c:v>2.539483227822743E-5</c:v>
                </c:pt>
                <c:pt idx="8145">
                  <c:v>2.539590340597864E-5</c:v>
                </c:pt>
                <c:pt idx="8146">
                  <c:v>2.5396974669278462E-5</c:v>
                </c:pt>
                <c:pt idx="8147">
                  <c:v>2.5398046068155492E-5</c:v>
                </c:pt>
                <c:pt idx="8148">
                  <c:v>2.539911760263833E-5</c:v>
                </c:pt>
                <c:pt idx="8149">
                  <c:v>2.5400189272755581E-5</c:v>
                </c:pt>
                <c:pt idx="8150">
                  <c:v>2.5401261078535865E-5</c:v>
                </c:pt>
                <c:pt idx="8151">
                  <c:v>2.5402333020007809E-5</c:v>
                </c:pt>
                <c:pt idx="8152">
                  <c:v>2.5403405097200034E-5</c:v>
                </c:pt>
                <c:pt idx="8153">
                  <c:v>2.5404477310141203E-5</c:v>
                </c:pt>
                <c:pt idx="8154">
                  <c:v>2.5405549658859946E-5</c:v>
                </c:pt>
                <c:pt idx="8155">
                  <c:v>2.5406622143384933E-5</c:v>
                </c:pt>
                <c:pt idx="8156">
                  <c:v>2.5407694763744832E-5</c:v>
                </c:pt>
                <c:pt idx="8157">
                  <c:v>2.5408767519968315E-5</c:v>
                </c:pt>
                <c:pt idx="8158">
                  <c:v>2.5409840412084068E-5</c:v>
                </c:pt>
                <c:pt idx="8159">
                  <c:v>2.5410913440120779E-5</c:v>
                </c:pt>
                <c:pt idx="8160">
                  <c:v>2.5411986604107159E-5</c:v>
                </c:pt>
                <c:pt idx="8161">
                  <c:v>2.5413059904071912E-5</c:v>
                </c:pt>
                <c:pt idx="8162">
                  <c:v>2.5414133340043757E-5</c:v>
                </c:pt>
                <c:pt idx="8163">
                  <c:v>2.5415206912051413E-5</c:v>
                </c:pt>
                <c:pt idx="8164">
                  <c:v>2.541628062012363E-5</c:v>
                </c:pt>
                <c:pt idx="8165">
                  <c:v>2.5417354464289146E-5</c:v>
                </c:pt>
                <c:pt idx="8166">
                  <c:v>2.5418428444576712E-5</c:v>
                </c:pt>
                <c:pt idx="8167">
                  <c:v>2.5419502561015083E-5</c:v>
                </c:pt>
                <c:pt idx="8168">
                  <c:v>2.5420576813633038E-5</c:v>
                </c:pt>
                <c:pt idx="8169">
                  <c:v>2.542165120245935E-5</c:v>
                </c:pt>
                <c:pt idx="8170">
                  <c:v>2.542272572752281E-5</c:v>
                </c:pt>
                <c:pt idx="8171">
                  <c:v>2.5423800388852205E-5</c:v>
                </c:pt>
                <c:pt idx="8172">
                  <c:v>2.5424875186476349E-5</c:v>
                </c:pt>
                <c:pt idx="8173">
                  <c:v>2.5425950120424043E-5</c:v>
                </c:pt>
                <c:pt idx="8174">
                  <c:v>2.5427025190724112E-5</c:v>
                </c:pt>
                <c:pt idx="8175">
                  <c:v>2.5428100397405383E-5</c:v>
                </c:pt>
                <c:pt idx="8176">
                  <c:v>2.5429175740496699E-5</c:v>
                </c:pt>
                <c:pt idx="8177">
                  <c:v>2.54302512200269E-5</c:v>
                </c:pt>
                <c:pt idx="8178">
                  <c:v>2.5431326836024845E-5</c:v>
                </c:pt>
                <c:pt idx="8179">
                  <c:v>2.5432402588519396E-5</c:v>
                </c:pt>
                <c:pt idx="8180">
                  <c:v>2.5433478477539425E-5</c:v>
                </c:pt>
                <c:pt idx="8181">
                  <c:v>2.5434554503113809E-5</c:v>
                </c:pt>
                <c:pt idx="8182">
                  <c:v>2.5435630665271437E-5</c:v>
                </c:pt>
                <c:pt idx="8183">
                  <c:v>2.5436706964041207E-5</c:v>
                </c:pt>
                <c:pt idx="8184">
                  <c:v>2.543778339945203E-5</c:v>
                </c:pt>
                <c:pt idx="8185">
                  <c:v>2.5438859971532814E-5</c:v>
                </c:pt>
                <c:pt idx="8186">
                  <c:v>2.5439936680312488E-5</c:v>
                </c:pt>
                <c:pt idx="8187">
                  <c:v>2.5441013525819976E-5</c:v>
                </c:pt>
                <c:pt idx="8188">
                  <c:v>2.5442090508084227E-5</c:v>
                </c:pt>
                <c:pt idx="8189">
                  <c:v>2.5443167627134185E-5</c:v>
                </c:pt>
                <c:pt idx="8190">
                  <c:v>2.5444244882998803E-5</c:v>
                </c:pt>
                <c:pt idx="8191">
                  <c:v>2.5445322275707055E-5</c:v>
                </c:pt>
                <c:pt idx="8192">
                  <c:v>2.5446399805287912E-5</c:v>
                </c:pt>
                <c:pt idx="8193">
                  <c:v>2.5447477471770352E-5</c:v>
                </c:pt>
                <c:pt idx="8194">
                  <c:v>2.5448555275183375E-5</c:v>
                </c:pt>
                <c:pt idx="8195">
                  <c:v>2.5449633215555978E-5</c:v>
                </c:pt>
                <c:pt idx="8196">
                  <c:v>2.545071129291717E-5</c:v>
                </c:pt>
                <c:pt idx="8197">
                  <c:v>2.5451789507295973E-5</c:v>
                </c:pt>
                <c:pt idx="8198">
                  <c:v>2.5452867858721397E-5</c:v>
                </c:pt>
                <c:pt idx="8199">
                  <c:v>2.5453946347222494E-5</c:v>
                </c:pt>
                <c:pt idx="8200">
                  <c:v>2.5455024972828306E-5</c:v>
                </c:pt>
                <c:pt idx="8201">
                  <c:v>2.5456103735567874E-5</c:v>
                </c:pt>
                <c:pt idx="8202">
                  <c:v>2.5457182635470265E-5</c:v>
                </c:pt>
                <c:pt idx="8203">
                  <c:v>2.545826167256455E-5</c:v>
                </c:pt>
                <c:pt idx="8204">
                  <c:v>2.5459340846879802E-5</c:v>
                </c:pt>
                <c:pt idx="8205">
                  <c:v>2.5460420158445111E-5</c:v>
                </c:pt>
                <c:pt idx="8206">
                  <c:v>2.5461499607289576E-5</c:v>
                </c:pt>
                <c:pt idx="8207">
                  <c:v>2.5462579193442289E-5</c:v>
                </c:pt>
                <c:pt idx="8208">
                  <c:v>2.5463658916932373E-5</c:v>
                </c:pt>
                <c:pt idx="8209">
                  <c:v>2.5464738777788947E-5</c:v>
                </c:pt>
                <c:pt idx="8210">
                  <c:v>2.5465818776041136E-5</c:v>
                </c:pt>
                <c:pt idx="8211">
                  <c:v>2.5466898911718082E-5</c:v>
                </c:pt>
                <c:pt idx="8212">
                  <c:v>2.5467979184848928E-5</c:v>
                </c:pt>
                <c:pt idx="8213">
                  <c:v>2.5469059595462835E-5</c:v>
                </c:pt>
                <c:pt idx="8214">
                  <c:v>2.5470140143588966E-5</c:v>
                </c:pt>
                <c:pt idx="8215">
                  <c:v>2.5471220829256489E-5</c:v>
                </c:pt>
                <c:pt idx="8216">
                  <c:v>2.5472301652494588E-5</c:v>
                </c:pt>
                <c:pt idx="8217">
                  <c:v>2.5473382613332457E-5</c:v>
                </c:pt>
                <c:pt idx="8218">
                  <c:v>2.5474463711799296E-5</c:v>
                </c:pt>
                <c:pt idx="8219">
                  <c:v>2.5475544947924303E-5</c:v>
                </c:pt>
                <c:pt idx="8220">
                  <c:v>2.5476626321736704E-5</c:v>
                </c:pt>
                <c:pt idx="8221">
                  <c:v>2.5477707833265715E-5</c:v>
                </c:pt>
                <c:pt idx="8222">
                  <c:v>2.5478789482540576E-5</c:v>
                </c:pt>
                <c:pt idx="8223">
                  <c:v>2.5479871269590533E-5</c:v>
                </c:pt>
                <c:pt idx="8224">
                  <c:v>2.5480953194444826E-5</c:v>
                </c:pt>
                <c:pt idx="8225">
                  <c:v>2.5482035257132721E-5</c:v>
                </c:pt>
                <c:pt idx="8226">
                  <c:v>2.5483117457683492E-5</c:v>
                </c:pt>
                <c:pt idx="8227">
                  <c:v>2.5484199796126402E-5</c:v>
                </c:pt>
                <c:pt idx="8228">
                  <c:v>2.5485282272490749E-5</c:v>
                </c:pt>
                <c:pt idx="8229">
                  <c:v>2.5486364886805822E-5</c:v>
                </c:pt>
                <c:pt idx="8230">
                  <c:v>2.5487447639100925E-5</c:v>
                </c:pt>
                <c:pt idx="8231">
                  <c:v>2.5488530529405374E-5</c:v>
                </c:pt>
                <c:pt idx="8232">
                  <c:v>2.5489613557748481E-5</c:v>
                </c:pt>
                <c:pt idx="8233">
                  <c:v>2.5490696724159585E-5</c:v>
                </c:pt>
                <c:pt idx="8234">
                  <c:v>2.5491780028668017E-5</c:v>
                </c:pt>
                <c:pt idx="8235">
                  <c:v>2.5492863471303128E-5</c:v>
                </c:pt>
                <c:pt idx="8236">
                  <c:v>2.549394705209427E-5</c:v>
                </c:pt>
                <c:pt idx="8237">
                  <c:v>2.549503077107081E-5</c:v>
                </c:pt>
                <c:pt idx="8238">
                  <c:v>2.5496114628262121E-5</c:v>
                </c:pt>
                <c:pt idx="8239">
                  <c:v>2.5497198623697581E-5</c:v>
                </c:pt>
                <c:pt idx="8240">
                  <c:v>2.5498282757406585E-5</c:v>
                </c:pt>
                <c:pt idx="8241">
                  <c:v>2.5499367029418537E-5</c:v>
                </c:pt>
                <c:pt idx="8242">
                  <c:v>2.5500451439762827E-5</c:v>
                </c:pt>
                <c:pt idx="8243">
                  <c:v>2.5501535988468888E-5</c:v>
                </c:pt>
                <c:pt idx="8244">
                  <c:v>2.5502620675566143E-5</c:v>
                </c:pt>
                <c:pt idx="8245">
                  <c:v>2.5503705501084025E-5</c:v>
                </c:pt>
                <c:pt idx="8246">
                  <c:v>2.5504790465051977E-5</c:v>
                </c:pt>
                <c:pt idx="8247">
                  <c:v>2.5505875567499448E-5</c:v>
                </c:pt>
                <c:pt idx="8248">
                  <c:v>2.5506960808455901E-5</c:v>
                </c:pt>
                <c:pt idx="8249">
                  <c:v>2.5508046187950803E-5</c:v>
                </c:pt>
                <c:pt idx="8250">
                  <c:v>2.5509131706013638E-5</c:v>
                </c:pt>
                <c:pt idx="8251">
                  <c:v>2.5510217362673889E-5</c:v>
                </c:pt>
                <c:pt idx="8252">
                  <c:v>2.5511303157961052E-5</c:v>
                </c:pt>
                <c:pt idx="8253">
                  <c:v>2.5512389091904626E-5</c:v>
                </c:pt>
                <c:pt idx="8254">
                  <c:v>2.5513475164534138E-5</c:v>
                </c:pt>
                <c:pt idx="8255">
                  <c:v>2.5514561375879098E-5</c:v>
                </c:pt>
                <c:pt idx="8256">
                  <c:v>2.5515647725969044E-5</c:v>
                </c:pt>
                <c:pt idx="8257">
                  <c:v>2.5516734214833504E-5</c:v>
                </c:pt>
                <c:pt idx="8258">
                  <c:v>2.5517820842502042E-5</c:v>
                </c:pt>
                <c:pt idx="8259">
                  <c:v>2.5518907609004207E-5</c:v>
                </c:pt>
                <c:pt idx="8260">
                  <c:v>2.5519994514369563E-5</c:v>
                </c:pt>
                <c:pt idx="8261">
                  <c:v>2.5521081558627695E-5</c:v>
                </c:pt>
                <c:pt idx="8262">
                  <c:v>2.5522168741808176E-5</c:v>
                </c:pt>
                <c:pt idx="8263">
                  <c:v>2.5523256063940599E-5</c:v>
                </c:pt>
                <c:pt idx="8264">
                  <c:v>2.5524343525054579E-5</c:v>
                </c:pt>
                <c:pt idx="8265">
                  <c:v>2.5525431125179705E-5</c:v>
                </c:pt>
                <c:pt idx="8266">
                  <c:v>2.5526518864345612E-5</c:v>
                </c:pt>
                <c:pt idx="8267">
                  <c:v>2.5527606742581929E-5</c:v>
                </c:pt>
                <c:pt idx="8268">
                  <c:v>2.5528694759918277E-5</c:v>
                </c:pt>
                <c:pt idx="8269">
                  <c:v>2.5529782916384317E-5</c:v>
                </c:pt>
                <c:pt idx="8270">
                  <c:v>2.5530871212009698E-5</c:v>
                </c:pt>
                <c:pt idx="8271">
                  <c:v>2.5531959646824083E-5</c:v>
                </c:pt>
                <c:pt idx="8272">
                  <c:v>2.5533048220857145E-5</c:v>
                </c:pt>
                <c:pt idx="8273">
                  <c:v>2.5534136934138561E-5</c:v>
                </c:pt>
                <c:pt idx="8274">
                  <c:v>2.5535225786698026E-5</c:v>
                </c:pt>
                <c:pt idx="8275">
                  <c:v>2.5536314778565238E-5</c:v>
                </c:pt>
                <c:pt idx="8276">
                  <c:v>2.5537403909769901E-5</c:v>
                </c:pt>
                <c:pt idx="8277">
                  <c:v>2.5538493180341738E-5</c:v>
                </c:pt>
                <c:pt idx="8278">
                  <c:v>2.5539582590310471E-5</c:v>
                </c:pt>
                <c:pt idx="8279">
                  <c:v>2.5540672139705827E-5</c:v>
                </c:pt>
                <c:pt idx="8280">
                  <c:v>2.5541761828557559E-5</c:v>
                </c:pt>
                <c:pt idx="8281">
                  <c:v>2.5542851656895418E-5</c:v>
                </c:pt>
                <c:pt idx="8282">
                  <c:v>2.5543941624749157E-5</c:v>
                </c:pt>
                <c:pt idx="8283">
                  <c:v>2.5545031732148556E-5</c:v>
                </c:pt>
                <c:pt idx="8284">
                  <c:v>2.5546121979123388E-5</c:v>
                </c:pt>
                <c:pt idx="8285">
                  <c:v>2.5547212365703444E-5</c:v>
                </c:pt>
                <c:pt idx="8286">
                  <c:v>2.5548302891918513E-5</c:v>
                </c:pt>
                <c:pt idx="8287">
                  <c:v>2.5549393557798406E-5</c:v>
                </c:pt>
                <c:pt idx="8288">
                  <c:v>2.5550484363372935E-5</c:v>
                </c:pt>
                <c:pt idx="8289">
                  <c:v>2.5551575308671924E-5</c:v>
                </c:pt>
                <c:pt idx="8290">
                  <c:v>2.5552666393725207E-5</c:v>
                </c:pt>
                <c:pt idx="8291">
                  <c:v>2.5553757618562627E-5</c:v>
                </c:pt>
                <c:pt idx="8292">
                  <c:v>2.5554848983214025E-5</c:v>
                </c:pt>
                <c:pt idx="8293">
                  <c:v>2.5555940487709269E-5</c:v>
                </c:pt>
                <c:pt idx="8294">
                  <c:v>2.555703213207822E-5</c:v>
                </c:pt>
                <c:pt idx="8295">
                  <c:v>2.5558123916350761E-5</c:v>
                </c:pt>
                <c:pt idx="8296">
                  <c:v>2.5559215840556772E-5</c:v>
                </c:pt>
                <c:pt idx="8297">
                  <c:v>2.5560307904726153E-5</c:v>
                </c:pt>
                <c:pt idx="8298">
                  <c:v>2.5561400108888802E-5</c:v>
                </c:pt>
                <c:pt idx="8299">
                  <c:v>2.5562492453074633E-5</c:v>
                </c:pt>
                <c:pt idx="8300">
                  <c:v>2.5563584937313571E-5</c:v>
                </c:pt>
                <c:pt idx="8301">
                  <c:v>2.5564677561635539E-5</c:v>
                </c:pt>
                <c:pt idx="8302">
                  <c:v>2.5565770326070486E-5</c:v>
                </c:pt>
                <c:pt idx="8303">
                  <c:v>2.5566863230648352E-5</c:v>
                </c:pt>
                <c:pt idx="8304">
                  <c:v>2.5567956275399095E-5</c:v>
                </c:pt>
                <c:pt idx="8305">
                  <c:v>2.5569049460352686E-5</c:v>
                </c:pt>
                <c:pt idx="8306">
                  <c:v>2.55701427855391E-5</c:v>
                </c:pt>
                <c:pt idx="8307">
                  <c:v>2.5571236250988319E-5</c:v>
                </c:pt>
                <c:pt idx="8308">
                  <c:v>2.5572329856730338E-5</c:v>
                </c:pt>
                <c:pt idx="8309">
                  <c:v>2.5573423602795148E-5</c:v>
                </c:pt>
                <c:pt idx="8310">
                  <c:v>2.5574517489212776E-5</c:v>
                </c:pt>
                <c:pt idx="8311">
                  <c:v>2.5575611516013237E-5</c:v>
                </c:pt>
                <c:pt idx="8312">
                  <c:v>2.5576705683226552E-5</c:v>
                </c:pt>
                <c:pt idx="8313">
                  <c:v>2.5577799990882772E-5</c:v>
                </c:pt>
                <c:pt idx="8314">
                  <c:v>2.5578894439011932E-5</c:v>
                </c:pt>
                <c:pt idx="8315">
                  <c:v>2.5579989027644098E-5</c:v>
                </c:pt>
                <c:pt idx="8316">
                  <c:v>2.558108375680933E-5</c:v>
                </c:pt>
                <c:pt idx="8317">
                  <c:v>2.5582178626537701E-5</c:v>
                </c:pt>
                <c:pt idx="8318">
                  <c:v>2.5583273636859291E-5</c:v>
                </c:pt>
                <c:pt idx="8319">
                  <c:v>2.5584368787804203E-5</c:v>
                </c:pt>
                <c:pt idx="8320">
                  <c:v>2.5585464079402531E-5</c:v>
                </c:pt>
                <c:pt idx="8321">
                  <c:v>2.5586559511684388E-5</c:v>
                </c:pt>
                <c:pt idx="8322">
                  <c:v>2.5587655084679889E-5</c:v>
                </c:pt>
                <c:pt idx="8323">
                  <c:v>2.5588750798419163E-5</c:v>
                </c:pt>
                <c:pt idx="8324">
                  <c:v>2.5589846652932348E-5</c:v>
                </c:pt>
                <c:pt idx="8325">
                  <c:v>2.5590942648249592E-5</c:v>
                </c:pt>
                <c:pt idx="8326">
                  <c:v>2.559203878440105E-5</c:v>
                </c:pt>
                <c:pt idx="8327">
                  <c:v>2.5593135061416881E-5</c:v>
                </c:pt>
                <c:pt idx="8328">
                  <c:v>2.5594231479327266E-5</c:v>
                </c:pt>
                <c:pt idx="8329">
                  <c:v>2.5595328038162384E-5</c:v>
                </c:pt>
                <c:pt idx="8330">
                  <c:v>2.5596424737952427E-5</c:v>
                </c:pt>
                <c:pt idx="8331">
                  <c:v>2.5597521578727595E-5</c:v>
                </c:pt>
                <c:pt idx="8332">
                  <c:v>2.5598618560518095E-5</c:v>
                </c:pt>
                <c:pt idx="8333">
                  <c:v>2.5599715683354153E-5</c:v>
                </c:pt>
                <c:pt idx="8334">
                  <c:v>2.5600812947265995E-5</c:v>
                </c:pt>
                <c:pt idx="8335">
                  <c:v>2.5601910352283846E-5</c:v>
                </c:pt>
                <c:pt idx="8336">
                  <c:v>2.5603007898437965E-5</c:v>
                </c:pt>
                <c:pt idx="8337">
                  <c:v>2.5604105585758602E-5</c:v>
                </c:pt>
                <c:pt idx="8338">
                  <c:v>2.560520341427602E-5</c:v>
                </c:pt>
                <c:pt idx="8339">
                  <c:v>2.5606301384020495E-5</c:v>
                </c:pt>
                <c:pt idx="8340">
                  <c:v>2.5607399495022306E-5</c:v>
                </c:pt>
                <c:pt idx="8341">
                  <c:v>2.5608497747311754E-5</c:v>
                </c:pt>
                <c:pt idx="8342">
                  <c:v>2.5609596140919125E-5</c:v>
                </c:pt>
                <c:pt idx="8343">
                  <c:v>2.561069467587474E-5</c:v>
                </c:pt>
                <c:pt idx="8344">
                  <c:v>2.5611793352208909E-5</c:v>
                </c:pt>
                <c:pt idx="8345">
                  <c:v>2.5612892169951962E-5</c:v>
                </c:pt>
                <c:pt idx="8346">
                  <c:v>2.5613991129134236E-5</c:v>
                </c:pt>
                <c:pt idx="8347">
                  <c:v>2.5615090229786084E-5</c:v>
                </c:pt>
                <c:pt idx="8348">
                  <c:v>2.5616189471937854E-5</c:v>
                </c:pt>
                <c:pt idx="8349">
                  <c:v>2.5617288855619906E-5</c:v>
                </c:pt>
                <c:pt idx="8350">
                  <c:v>2.5618388380862624E-5</c:v>
                </c:pt>
                <c:pt idx="8351">
                  <c:v>2.5619488047696383E-5</c:v>
                </c:pt>
                <c:pt idx="8352">
                  <c:v>2.562058785615158E-5</c:v>
                </c:pt>
                <c:pt idx="8353">
                  <c:v>2.5621687806258604E-5</c:v>
                </c:pt>
                <c:pt idx="8354">
                  <c:v>2.5622787898047874E-5</c:v>
                </c:pt>
                <c:pt idx="8355">
                  <c:v>2.5623888131549815E-5</c:v>
                </c:pt>
                <c:pt idx="8356">
                  <c:v>2.5624988506794842E-5</c:v>
                </c:pt>
                <c:pt idx="8357">
                  <c:v>2.5626089023813401E-5</c:v>
                </c:pt>
                <c:pt idx="8358">
                  <c:v>2.5627189682635935E-5</c:v>
                </c:pt>
                <c:pt idx="8359">
                  <c:v>2.5628290483292899E-5</c:v>
                </c:pt>
                <c:pt idx="8360">
                  <c:v>2.5629391425814756E-5</c:v>
                </c:pt>
                <c:pt idx="8361">
                  <c:v>2.5630492510231986E-5</c:v>
                </c:pt>
                <c:pt idx="8362">
                  <c:v>2.5631593736575072E-5</c:v>
                </c:pt>
                <c:pt idx="8363">
                  <c:v>2.5632695104874496E-5</c:v>
                </c:pt>
                <c:pt idx="8364">
                  <c:v>2.5633796615160765E-5</c:v>
                </c:pt>
                <c:pt idx="8365">
                  <c:v>2.5634898267464397E-5</c:v>
                </c:pt>
                <c:pt idx="8366">
                  <c:v>2.5636000061815905E-5</c:v>
                </c:pt>
                <c:pt idx="8367">
                  <c:v>2.5637101998245816E-5</c:v>
                </c:pt>
                <c:pt idx="8368">
                  <c:v>2.5638204076784667E-5</c:v>
                </c:pt>
                <c:pt idx="8369">
                  <c:v>2.5639306297463013E-5</c:v>
                </c:pt>
                <c:pt idx="8370">
                  <c:v>2.5640408660311406E-5</c:v>
                </c:pt>
                <c:pt idx="8371">
                  <c:v>2.5641511165360406E-5</c:v>
                </c:pt>
                <c:pt idx="8372">
                  <c:v>2.56426138126406E-5</c:v>
                </c:pt>
                <c:pt idx="8373">
                  <c:v>2.5643716602182563E-5</c:v>
                </c:pt>
                <c:pt idx="8374">
                  <c:v>2.5644819534016886E-5</c:v>
                </c:pt>
                <c:pt idx="8375">
                  <c:v>2.5645922608174187E-5</c:v>
                </c:pt>
                <c:pt idx="8376">
                  <c:v>2.5647025824685059E-5</c:v>
                </c:pt>
                <c:pt idx="8377">
                  <c:v>2.5648129183580136E-5</c:v>
                </c:pt>
                <c:pt idx="8378">
                  <c:v>2.5649232684890041E-5</c:v>
                </c:pt>
                <c:pt idx="8379">
                  <c:v>2.5650336328645412E-5</c:v>
                </c:pt>
                <c:pt idx="8380">
                  <c:v>2.5651440114876905E-5</c:v>
                </c:pt>
                <c:pt idx="8381">
                  <c:v>2.5652544043615172E-5</c:v>
                </c:pt>
                <c:pt idx="8382">
                  <c:v>2.5653648114890881E-5</c:v>
                </c:pt>
                <c:pt idx="8383">
                  <c:v>2.5654752328734709E-5</c:v>
                </c:pt>
                <c:pt idx="8384">
                  <c:v>2.5655856685177347E-5</c:v>
                </c:pt>
                <c:pt idx="8385">
                  <c:v>2.5656961184249482E-5</c:v>
                </c:pt>
                <c:pt idx="8386">
                  <c:v>2.5658065825981815E-5</c:v>
                </c:pt>
                <c:pt idx="8387">
                  <c:v>2.5659170610405072E-5</c:v>
                </c:pt>
                <c:pt idx="8388">
                  <c:v>2.5660275537549965E-5</c:v>
                </c:pt>
                <c:pt idx="8389">
                  <c:v>2.5661380607447235E-5</c:v>
                </c:pt>
                <c:pt idx="8390">
                  <c:v>2.5662485820127609E-5</c:v>
                </c:pt>
                <c:pt idx="8391">
                  <c:v>2.5663591175621851E-5</c:v>
                </c:pt>
                <c:pt idx="8392">
                  <c:v>2.5664696673960715E-5</c:v>
                </c:pt>
                <c:pt idx="8393">
                  <c:v>2.5665802315174966E-5</c:v>
                </c:pt>
                <c:pt idx="8394">
                  <c:v>2.5666908099295391E-5</c:v>
                </c:pt>
                <c:pt idx="8395">
                  <c:v>2.5668014026352771E-5</c:v>
                </c:pt>
                <c:pt idx="8396">
                  <c:v>2.5669120096377905E-5</c:v>
                </c:pt>
                <c:pt idx="8397">
                  <c:v>2.5670226309401594E-5</c:v>
                </c:pt>
                <c:pt idx="8398">
                  <c:v>2.5671332665454667E-5</c:v>
                </c:pt>
                <c:pt idx="8399">
                  <c:v>2.5672439164567932E-5</c:v>
                </c:pt>
                <c:pt idx="8400">
                  <c:v>2.5673545806772235E-5</c:v>
                </c:pt>
                <c:pt idx="8401">
                  <c:v>2.5674652592098414E-5</c:v>
                </c:pt>
                <c:pt idx="8402">
                  <c:v>2.5675759520577322E-5</c:v>
                </c:pt>
                <c:pt idx="8403">
                  <c:v>2.5676866592239821E-5</c:v>
                </c:pt>
                <c:pt idx="8404">
                  <c:v>2.567797380711678E-5</c:v>
                </c:pt>
                <c:pt idx="8405">
                  <c:v>2.5679081165239083E-5</c:v>
                </c:pt>
                <c:pt idx="8406">
                  <c:v>2.5680188666637622E-5</c:v>
                </c:pt>
                <c:pt idx="8407">
                  <c:v>2.5681296311343294E-5</c:v>
                </c:pt>
                <c:pt idx="8408">
                  <c:v>2.5682404099386998E-5</c:v>
                </c:pt>
                <c:pt idx="8409">
                  <c:v>2.5683512030799668E-5</c:v>
                </c:pt>
                <c:pt idx="8410">
                  <c:v>2.5684620105612221E-5</c:v>
                </c:pt>
                <c:pt idx="8411">
                  <c:v>2.5685728323855601E-5</c:v>
                </c:pt>
                <c:pt idx="8412">
                  <c:v>2.5686836685560737E-5</c:v>
                </c:pt>
                <c:pt idx="8413">
                  <c:v>2.5687945190758604E-5</c:v>
                </c:pt>
                <c:pt idx="8414">
                  <c:v>2.5689053839480157E-5</c:v>
                </c:pt>
                <c:pt idx="8415">
                  <c:v>2.5690162631756365E-5</c:v>
                </c:pt>
                <c:pt idx="8416">
                  <c:v>2.5691271567618225E-5</c:v>
                </c:pt>
                <c:pt idx="8417">
                  <c:v>2.5692380647096719E-5</c:v>
                </c:pt>
                <c:pt idx="8418">
                  <c:v>2.5693489870222853E-5</c:v>
                </c:pt>
                <c:pt idx="8419">
                  <c:v>2.5694599237027639E-5</c:v>
                </c:pt>
                <c:pt idx="8420">
                  <c:v>2.5695708747542094E-5</c:v>
                </c:pt>
                <c:pt idx="8421">
                  <c:v>2.5696818401797248E-5</c:v>
                </c:pt>
                <c:pt idx="8422">
                  <c:v>2.5697928199824146E-5</c:v>
                </c:pt>
                <c:pt idx="8423">
                  <c:v>2.5699038141653829E-5</c:v>
                </c:pt>
                <c:pt idx="8424">
                  <c:v>2.5700148227317364E-5</c:v>
                </c:pt>
                <c:pt idx="8425">
                  <c:v>2.5701258456845817E-5</c:v>
                </c:pt>
                <c:pt idx="8426">
                  <c:v>2.5702368830270256E-5</c:v>
                </c:pt>
                <c:pt idx="8427">
                  <c:v>2.5703479347621777E-5</c:v>
                </c:pt>
                <c:pt idx="8428">
                  <c:v>2.5704590008931472E-5</c:v>
                </c:pt>
                <c:pt idx="8429">
                  <c:v>2.5705700814230448E-5</c:v>
                </c:pt>
                <c:pt idx="8430">
                  <c:v>2.5706811763549816E-5</c:v>
                </c:pt>
                <c:pt idx="8431">
                  <c:v>2.5707922856920703E-5</c:v>
                </c:pt>
                <c:pt idx="8432">
                  <c:v>2.5709034094374243E-5</c:v>
                </c:pt>
                <c:pt idx="8433">
                  <c:v>2.5710145475941582E-5</c:v>
                </c:pt>
                <c:pt idx="8434">
                  <c:v>2.5711257001653864E-5</c:v>
                </c:pt>
                <c:pt idx="8435">
                  <c:v>2.5712368671542253E-5</c:v>
                </c:pt>
                <c:pt idx="8436">
                  <c:v>2.571348048563793E-5</c:v>
                </c:pt>
                <c:pt idx="8437">
                  <c:v>2.5714592443972059E-5</c:v>
                </c:pt>
                <c:pt idx="8438">
                  <c:v>2.5715704546575845E-5</c:v>
                </c:pt>
                <c:pt idx="8439">
                  <c:v>2.571681679348048E-5</c:v>
                </c:pt>
                <c:pt idx="8440">
                  <c:v>2.5717929184717173E-5</c:v>
                </c:pt>
                <c:pt idx="8441">
                  <c:v>2.5719041720317141E-5</c:v>
                </c:pt>
                <c:pt idx="8442">
                  <c:v>2.5720154400311622E-5</c:v>
                </c:pt>
                <c:pt idx="8443">
                  <c:v>2.5721267224731844E-5</c:v>
                </c:pt>
                <c:pt idx="8444">
                  <c:v>2.5722380193609053E-5</c:v>
                </c:pt>
                <c:pt idx="8445">
                  <c:v>2.5723493306974511E-5</c:v>
                </c:pt>
                <c:pt idx="8446">
                  <c:v>2.5724606564859477E-5</c:v>
                </c:pt>
                <c:pt idx="8447">
                  <c:v>2.5725719967295233E-5</c:v>
                </c:pt>
                <c:pt idx="8448">
                  <c:v>2.5726833514313062E-5</c:v>
                </c:pt>
                <c:pt idx="8449">
                  <c:v>2.572794720594425E-5</c:v>
                </c:pt>
                <c:pt idx="8450">
                  <c:v>2.5729061042220114E-5</c:v>
                </c:pt>
                <c:pt idx="8451">
                  <c:v>2.573017502317196E-5</c:v>
                </c:pt>
                <c:pt idx="8452">
                  <c:v>2.5731289148831108E-5</c:v>
                </c:pt>
                <c:pt idx="8453">
                  <c:v>2.5732403419228897E-5</c:v>
                </c:pt>
                <c:pt idx="8454">
                  <c:v>2.5733517834396662E-5</c:v>
                </c:pt>
                <c:pt idx="8455">
                  <c:v>2.573463239436576E-5</c:v>
                </c:pt>
                <c:pt idx="8456">
                  <c:v>2.5735747099167545E-5</c:v>
                </c:pt>
                <c:pt idx="8457">
                  <c:v>2.5736861948833389E-5</c:v>
                </c:pt>
                <c:pt idx="8458">
                  <c:v>2.5737976943394676E-5</c:v>
                </c:pt>
                <c:pt idx="8459">
                  <c:v>2.5739092082882794E-5</c:v>
                </c:pt>
                <c:pt idx="8460">
                  <c:v>2.574020736732914E-5</c:v>
                </c:pt>
                <c:pt idx="8461">
                  <c:v>2.5741322796765117E-5</c:v>
                </c:pt>
                <c:pt idx="8462">
                  <c:v>2.5742438371222157E-5</c:v>
                </c:pt>
                <c:pt idx="8463">
                  <c:v>2.5743554090731668E-5</c:v>
                </c:pt>
                <c:pt idx="8464">
                  <c:v>2.5744669955325106E-5</c:v>
                </c:pt>
                <c:pt idx="8465">
                  <c:v>2.5745785965033899E-5</c:v>
                </c:pt>
                <c:pt idx="8466">
                  <c:v>2.5746902119889522E-5</c:v>
                </c:pt>
                <c:pt idx="8467">
                  <c:v>2.5748018419923425E-5</c:v>
                </c:pt>
                <c:pt idx="8468">
                  <c:v>2.5749134865167093E-5</c:v>
                </c:pt>
                <c:pt idx="8469">
                  <c:v>2.5750251455652001E-5</c:v>
                </c:pt>
                <c:pt idx="8470">
                  <c:v>2.5751368191409651E-5</c:v>
                </c:pt>
                <c:pt idx="8471">
                  <c:v>2.5752485072471543E-5</c:v>
                </c:pt>
                <c:pt idx="8472">
                  <c:v>2.5753602098869188E-5</c:v>
                </c:pt>
                <c:pt idx="8473">
                  <c:v>2.5754719270634116E-5</c:v>
                </c:pt>
                <c:pt idx="8474">
                  <c:v>2.5755836587797853E-5</c:v>
                </c:pt>
                <c:pt idx="8475">
                  <c:v>2.575695405039195E-5</c:v>
                </c:pt>
                <c:pt idx="8476">
                  <c:v>2.5758071658447943E-5</c:v>
                </c:pt>
                <c:pt idx="8477">
                  <c:v>2.5759189411997407E-5</c:v>
                </c:pt>
                <c:pt idx="8478">
                  <c:v>2.5760307311071908E-5</c:v>
                </c:pt>
                <c:pt idx="8479">
                  <c:v>2.5761425355703021E-5</c:v>
                </c:pt>
                <c:pt idx="8480">
                  <c:v>2.5762543545922344E-5</c:v>
                </c:pt>
                <c:pt idx="8481">
                  <c:v>2.576366188176147E-5</c:v>
                </c:pt>
                <c:pt idx="8482">
                  <c:v>2.576478036325201E-5</c:v>
                </c:pt>
                <c:pt idx="8483">
                  <c:v>2.5765898990425587E-5</c:v>
                </c:pt>
                <c:pt idx="8484">
                  <c:v>2.5767017763313826E-5</c:v>
                </c:pt>
                <c:pt idx="8485">
                  <c:v>2.576813668194836E-5</c:v>
                </c:pt>
                <c:pt idx="8486">
                  <c:v>2.576925574636085E-5</c:v>
                </c:pt>
                <c:pt idx="8487">
                  <c:v>2.5770374956582939E-5</c:v>
                </c:pt>
                <c:pt idx="8488">
                  <c:v>2.5771494312646297E-5</c:v>
                </c:pt>
                <c:pt idx="8489">
                  <c:v>2.577261381458261E-5</c:v>
                </c:pt>
                <c:pt idx="8490">
                  <c:v>2.577373346242355E-5</c:v>
                </c:pt>
                <c:pt idx="8491">
                  <c:v>2.5774853256200823E-5</c:v>
                </c:pt>
                <c:pt idx="8492">
                  <c:v>2.5775973195946132E-5</c:v>
                </c:pt>
                <c:pt idx="8493">
                  <c:v>2.577709328169119E-5</c:v>
                </c:pt>
                <c:pt idx="8494">
                  <c:v>2.5778213513467719E-5</c:v>
                </c:pt>
                <c:pt idx="8495">
                  <c:v>2.5779333891307457E-5</c:v>
                </c:pt>
                <c:pt idx="8496">
                  <c:v>2.5780454415242153E-5</c:v>
                </c:pt>
                <c:pt idx="8497">
                  <c:v>2.5781575085303545E-5</c:v>
                </c:pt>
                <c:pt idx="8498">
                  <c:v>2.5782695901523413E-5</c:v>
                </c:pt>
                <c:pt idx="8499">
                  <c:v>2.5783816863933524E-5</c:v>
                </c:pt>
                <c:pt idx="8500">
                  <c:v>2.5784937972565658E-5</c:v>
                </c:pt>
                <c:pt idx="8501">
                  <c:v>2.5786059227451611E-5</c:v>
                </c:pt>
                <c:pt idx="8502">
                  <c:v>2.5787180628623176E-5</c:v>
                </c:pt>
                <c:pt idx="8503">
                  <c:v>2.5788302176112174E-5</c:v>
                </c:pt>
                <c:pt idx="8504">
                  <c:v>2.5789423869950424E-5</c:v>
                </c:pt>
                <c:pt idx="8505">
                  <c:v>2.579054571016976E-5</c:v>
                </c:pt>
                <c:pt idx="8506">
                  <c:v>2.5791667696802017E-5</c:v>
                </c:pt>
                <c:pt idx="8507">
                  <c:v>2.5792789829879047E-5</c:v>
                </c:pt>
                <c:pt idx="8508">
                  <c:v>2.5793912109432713E-5</c:v>
                </c:pt>
                <c:pt idx="8509">
                  <c:v>2.5795034535494882E-5</c:v>
                </c:pt>
                <c:pt idx="8510">
                  <c:v>2.5796157108097428E-5</c:v>
                </c:pt>
                <c:pt idx="8511">
                  <c:v>2.5797279827272248E-5</c:v>
                </c:pt>
                <c:pt idx="8512">
                  <c:v>2.5798402693051247E-5</c:v>
                </c:pt>
                <c:pt idx="8513">
                  <c:v>2.5799525705466319E-5</c:v>
                </c:pt>
                <c:pt idx="8514">
                  <c:v>2.5800648864549392E-5</c:v>
                </c:pt>
                <c:pt idx="8515">
                  <c:v>2.5801772170332387E-5</c:v>
                </c:pt>
                <c:pt idx="8516">
                  <c:v>2.5802895622847249E-5</c:v>
                </c:pt>
                <c:pt idx="8517">
                  <c:v>2.5804019222125921E-5</c:v>
                </c:pt>
                <c:pt idx="8518">
                  <c:v>2.5805142968200363E-5</c:v>
                </c:pt>
                <c:pt idx="8519">
                  <c:v>2.5806266861102541E-5</c:v>
                </c:pt>
                <c:pt idx="8520">
                  <c:v>2.5807390900864428E-5</c:v>
                </c:pt>
                <c:pt idx="8521">
                  <c:v>2.5808515087518019E-5</c:v>
                </c:pt>
                <c:pt idx="8522">
                  <c:v>2.5809639421095302E-5</c:v>
                </c:pt>
                <c:pt idx="8523">
                  <c:v>2.5810763901628289E-5</c:v>
                </c:pt>
                <c:pt idx="8524">
                  <c:v>2.581188852914899E-5</c:v>
                </c:pt>
                <c:pt idx="8525">
                  <c:v>2.5813013303689437E-5</c:v>
                </c:pt>
                <c:pt idx="8526">
                  <c:v>2.5814138225281658E-5</c:v>
                </c:pt>
                <c:pt idx="8527">
                  <c:v>2.5815263293957704E-5</c:v>
                </c:pt>
                <c:pt idx="8528">
                  <c:v>2.5816388509749628E-5</c:v>
                </c:pt>
                <c:pt idx="8529">
                  <c:v>2.5817513872689494E-5</c:v>
                </c:pt>
                <c:pt idx="8530">
                  <c:v>2.5818639382809378E-5</c:v>
                </c:pt>
                <c:pt idx="8531">
                  <c:v>2.5819765040141366E-5</c:v>
                </c:pt>
                <c:pt idx="8532">
                  <c:v>2.5820890844717547E-5</c:v>
                </c:pt>
                <c:pt idx="8533">
                  <c:v>2.5822016796570026E-5</c:v>
                </c:pt>
                <c:pt idx="8534">
                  <c:v>2.5823142895730913E-5</c:v>
                </c:pt>
                <c:pt idx="8535">
                  <c:v>2.5824269142232344E-5</c:v>
                </c:pt>
                <c:pt idx="8536">
                  <c:v>2.5825395536106446E-5</c:v>
                </c:pt>
                <c:pt idx="8537">
                  <c:v>2.5826522077385358E-5</c:v>
                </c:pt>
                <c:pt idx="8538">
                  <c:v>2.5827648766101231E-5</c:v>
                </c:pt>
                <c:pt idx="8539">
                  <c:v>2.5828775602286237E-5</c:v>
                </c:pt>
                <c:pt idx="8540">
                  <c:v>2.5829902585972541E-5</c:v>
                </c:pt>
                <c:pt idx="8541">
                  <c:v>2.5831029717192327E-5</c:v>
                </c:pt>
                <c:pt idx="8542">
                  <c:v>2.5832156995977792E-5</c:v>
                </c:pt>
                <c:pt idx="8543">
                  <c:v>2.5833284422361133E-5</c:v>
                </c:pt>
                <c:pt idx="8544">
                  <c:v>2.5834411996374561E-5</c:v>
                </c:pt>
                <c:pt idx="8545">
                  <c:v>2.5835539718050301E-5</c:v>
                </c:pt>
                <c:pt idx="8546">
                  <c:v>2.583666758742058E-5</c:v>
                </c:pt>
                <c:pt idx="8547">
                  <c:v>2.5837795604517645E-5</c:v>
                </c:pt>
                <c:pt idx="8548">
                  <c:v>2.5838923769373748E-5</c:v>
                </c:pt>
                <c:pt idx="8549">
                  <c:v>2.584005208202114E-5</c:v>
                </c:pt>
                <c:pt idx="8550">
                  <c:v>2.5841180542492105E-5</c:v>
                </c:pt>
                <c:pt idx="8551">
                  <c:v>2.5842309150818915E-5</c:v>
                </c:pt>
                <c:pt idx="8552">
                  <c:v>2.5843437907033863E-5</c:v>
                </c:pt>
                <c:pt idx="8553">
                  <c:v>2.5844566811169254E-5</c:v>
                </c:pt>
                <c:pt idx="8554">
                  <c:v>2.5845695863257388E-5</c:v>
                </c:pt>
                <c:pt idx="8555">
                  <c:v>2.5846825063330593E-5</c:v>
                </c:pt>
                <c:pt idx="8556">
                  <c:v>2.5847954411421207E-5</c:v>
                </c:pt>
                <c:pt idx="8557">
                  <c:v>2.5849083907561549E-5</c:v>
                </c:pt>
                <c:pt idx="8558">
                  <c:v>2.5850213551783985E-5</c:v>
                </c:pt>
                <c:pt idx="8559">
                  <c:v>2.5851343344120872E-5</c:v>
                </c:pt>
                <c:pt idx="8560">
                  <c:v>2.5852473284604574E-5</c:v>
                </c:pt>
                <c:pt idx="8561">
                  <c:v>2.5853603373267482E-5</c:v>
                </c:pt>
                <c:pt idx="8562">
                  <c:v>2.5854733610141978E-5</c:v>
                </c:pt>
                <c:pt idx="8563">
                  <c:v>2.585586399526046E-5</c:v>
                </c:pt>
                <c:pt idx="8564">
                  <c:v>2.585699452865534E-5</c:v>
                </c:pt>
                <c:pt idx="8565">
                  <c:v>2.5858125210359041E-5</c:v>
                </c:pt>
                <c:pt idx="8566">
                  <c:v>2.5859256040403984E-5</c:v>
                </c:pt>
                <c:pt idx="8567">
                  <c:v>2.5860387018822612E-5</c:v>
                </c:pt>
                <c:pt idx="8568">
                  <c:v>2.5861518145647379E-5</c:v>
                </c:pt>
                <c:pt idx="8569">
                  <c:v>2.5862649420910735E-5</c:v>
                </c:pt>
                <c:pt idx="8570">
                  <c:v>2.5863780844645161E-5</c:v>
                </c:pt>
                <c:pt idx="8571">
                  <c:v>2.5864912416883121E-5</c:v>
                </c:pt>
                <c:pt idx="8572">
                  <c:v>2.5866044137657118E-5</c:v>
                </c:pt>
                <c:pt idx="8573">
                  <c:v>2.5867176006999639E-5</c:v>
                </c:pt>
                <c:pt idx="8574">
                  <c:v>2.5868308024943206E-5</c:v>
                </c:pt>
                <c:pt idx="8575">
                  <c:v>2.5869440191520322E-5</c:v>
                </c:pt>
                <c:pt idx="8576">
                  <c:v>2.5870572506763535E-5</c:v>
                </c:pt>
                <c:pt idx="8577">
                  <c:v>2.5871704970705364E-5</c:v>
                </c:pt>
                <c:pt idx="8578">
                  <c:v>2.5872837583378366E-5</c:v>
                </c:pt>
                <c:pt idx="8579">
                  <c:v>2.5873970344815103E-5</c:v>
                </c:pt>
                <c:pt idx="8580">
                  <c:v>2.587510325504814E-5</c:v>
                </c:pt>
                <c:pt idx="8581">
                  <c:v>2.5876236314110056E-5</c:v>
                </c:pt>
                <c:pt idx="8582">
                  <c:v>2.5877369522033438E-5</c:v>
                </c:pt>
                <c:pt idx="8583">
                  <c:v>2.5878502878850891E-5</c:v>
                </c:pt>
                <c:pt idx="8584">
                  <c:v>2.5879636384595019E-5</c:v>
                </c:pt>
                <c:pt idx="8585">
                  <c:v>2.5880770039298435E-5</c:v>
                </c:pt>
                <c:pt idx="8586">
                  <c:v>2.5881903842993781E-5</c:v>
                </c:pt>
                <c:pt idx="8587">
                  <c:v>2.5883037795713681E-5</c:v>
                </c:pt>
                <c:pt idx="8588">
                  <c:v>2.5884171897490794E-5</c:v>
                </c:pt>
                <c:pt idx="8589">
                  <c:v>2.5885306148357774E-5</c:v>
                </c:pt>
                <c:pt idx="8590">
                  <c:v>2.5886440548347286E-5</c:v>
                </c:pt>
                <c:pt idx="8591">
                  <c:v>2.5887575097492023E-5</c:v>
                </c:pt>
                <c:pt idx="8592">
                  <c:v>2.5888709795824655E-5</c:v>
                </c:pt>
                <c:pt idx="8593">
                  <c:v>2.5889844643377893E-5</c:v>
                </c:pt>
                <c:pt idx="8594">
                  <c:v>2.5890979640184445E-5</c:v>
                </c:pt>
                <c:pt idx="8595">
                  <c:v>2.589211478627703E-5</c:v>
                </c:pt>
                <c:pt idx="8596">
                  <c:v>2.5893250081688364E-5</c:v>
                </c:pt>
                <c:pt idx="8597">
                  <c:v>2.5894385526451207E-5</c:v>
                </c:pt>
                <c:pt idx="8598">
                  <c:v>2.5895521120598292E-5</c:v>
                </c:pt>
                <c:pt idx="8599">
                  <c:v>2.5896656864162381E-5</c:v>
                </c:pt>
                <c:pt idx="8600">
                  <c:v>2.5897792757176249E-5</c:v>
                </c:pt>
                <c:pt idx="8601">
                  <c:v>2.5898928799672666E-5</c:v>
                </c:pt>
                <c:pt idx="8602">
                  <c:v>2.5900064991684431E-5</c:v>
                </c:pt>
                <c:pt idx="8603">
                  <c:v>2.5901201333244335E-5</c:v>
                </c:pt>
                <c:pt idx="8604">
                  <c:v>2.5902337824385189E-5</c:v>
                </c:pt>
                <c:pt idx="8605">
                  <c:v>2.5903474465139817E-5</c:v>
                </c:pt>
                <c:pt idx="8606">
                  <c:v>2.5904611255541051E-5</c:v>
                </c:pt>
                <c:pt idx="8607">
                  <c:v>2.590574819562172E-5</c:v>
                </c:pt>
                <c:pt idx="8608">
                  <c:v>2.590688528541468E-5</c:v>
                </c:pt>
                <c:pt idx="8609">
                  <c:v>2.5908022524952789E-5</c:v>
                </c:pt>
                <c:pt idx="8610">
                  <c:v>2.5909159914268915E-5</c:v>
                </c:pt>
                <c:pt idx="8611">
                  <c:v>2.5910297453395947E-5</c:v>
                </c:pt>
                <c:pt idx="8612">
                  <c:v>2.5911435142366763E-5</c:v>
                </c:pt>
                <c:pt idx="8613">
                  <c:v>2.5912572981214269E-5</c:v>
                </c:pt>
                <c:pt idx="8614">
                  <c:v>2.591371096997138E-5</c:v>
                </c:pt>
                <c:pt idx="8615">
                  <c:v>2.5914849108671002E-5</c:v>
                </c:pt>
                <c:pt idx="8616">
                  <c:v>2.5915987397346081E-5</c:v>
                </c:pt>
                <c:pt idx="8617">
                  <c:v>2.591712583602955E-5</c:v>
                </c:pt>
                <c:pt idx="8618">
                  <c:v>2.5918264424754365E-5</c:v>
                </c:pt>
                <c:pt idx="8619">
                  <c:v>2.5919403163553479E-5</c:v>
                </c:pt>
                <c:pt idx="8620">
                  <c:v>2.5920542052459869E-5</c:v>
                </c:pt>
                <c:pt idx="8621">
                  <c:v>2.5921681091506512E-5</c:v>
                </c:pt>
                <c:pt idx="8622">
                  <c:v>2.5922820280726407E-5</c:v>
                </c:pt>
                <c:pt idx="8623">
                  <c:v>2.5923959620152546E-5</c:v>
                </c:pt>
                <c:pt idx="8624">
                  <c:v>2.5925099109817944E-5</c:v>
                </c:pt>
                <c:pt idx="8625">
                  <c:v>2.5926238749755624E-5</c:v>
                </c:pt>
                <c:pt idx="8626">
                  <c:v>2.5927378539998623E-5</c:v>
                </c:pt>
                <c:pt idx="8627">
                  <c:v>2.5928518480579969E-5</c:v>
                </c:pt>
                <c:pt idx="8628">
                  <c:v>2.5929658571532729E-5</c:v>
                </c:pt>
                <c:pt idx="8629">
                  <c:v>2.5930798812889958E-5</c:v>
                </c:pt>
                <c:pt idx="8630">
                  <c:v>2.5931939204684734E-5</c:v>
                </c:pt>
                <c:pt idx="8631">
                  <c:v>2.593307974695013E-5</c:v>
                </c:pt>
                <c:pt idx="8632">
                  <c:v>2.5934220439719246E-5</c:v>
                </c:pt>
                <c:pt idx="8633">
                  <c:v>2.5935361283025189E-5</c:v>
                </c:pt>
                <c:pt idx="8634">
                  <c:v>2.5936502276901061E-5</c:v>
                </c:pt>
                <c:pt idx="8635">
                  <c:v>2.5937643421379997E-5</c:v>
                </c:pt>
                <c:pt idx="8636">
                  <c:v>2.593878471649512E-5</c:v>
                </c:pt>
                <c:pt idx="8637">
                  <c:v>2.593992616227959E-5</c:v>
                </c:pt>
                <c:pt idx="8638">
                  <c:v>2.5941067758766538E-5</c:v>
                </c:pt>
                <c:pt idx="8639">
                  <c:v>2.5942209505989149E-5</c:v>
                </c:pt>
                <c:pt idx="8640">
                  <c:v>2.5943351403980593E-5</c:v>
                </c:pt>
                <c:pt idx="8641">
                  <c:v>2.5944493452774048E-5</c:v>
                </c:pt>
                <c:pt idx="8642">
                  <c:v>2.5945635652402716E-5</c:v>
                </c:pt>
                <c:pt idx="8643">
                  <c:v>2.5946778002899797E-5</c:v>
                </c:pt>
                <c:pt idx="8644">
                  <c:v>2.5947920504298511E-5</c:v>
                </c:pt>
                <c:pt idx="8645">
                  <c:v>2.5949063156632083E-5</c:v>
                </c:pt>
                <c:pt idx="8646">
                  <c:v>2.5950205959933743E-5</c:v>
                </c:pt>
                <c:pt idx="8647">
                  <c:v>2.5951348914236746E-5</c:v>
                </c:pt>
                <c:pt idx="8648">
                  <c:v>2.5952492019574343E-5</c:v>
                </c:pt>
                <c:pt idx="8649">
                  <c:v>2.5953635275979805E-5</c:v>
                </c:pt>
                <c:pt idx="8650">
                  <c:v>2.5954778683486404E-5</c:v>
                </c:pt>
                <c:pt idx="8651">
                  <c:v>2.5955922242127434E-5</c:v>
                </c:pt>
                <c:pt idx="8652">
                  <c:v>2.5957065951936186E-5</c:v>
                </c:pt>
                <c:pt idx="8653">
                  <c:v>2.5958209812945973E-5</c:v>
                </c:pt>
                <c:pt idx="8654">
                  <c:v>2.5959353825190104E-5</c:v>
                </c:pt>
                <c:pt idx="8655">
                  <c:v>2.5960497988701923E-5</c:v>
                </c:pt>
                <c:pt idx="8656">
                  <c:v>2.5961642303514755E-5</c:v>
                </c:pt>
                <c:pt idx="8657">
                  <c:v>2.5962786769661949E-5</c:v>
                </c:pt>
                <c:pt idx="8658">
                  <c:v>2.5963931387176875E-5</c:v>
                </c:pt>
                <c:pt idx="8659">
                  <c:v>2.5965076156092896E-5</c:v>
                </c:pt>
                <c:pt idx="8660">
                  <c:v>2.5966221076443388E-5</c:v>
                </c:pt>
                <c:pt idx="8661">
                  <c:v>2.5967366148261752E-5</c:v>
                </c:pt>
                <c:pt idx="8662">
                  <c:v>2.5968511371581377E-5</c:v>
                </c:pt>
                <c:pt idx="8663">
                  <c:v>2.5969656746435682E-5</c:v>
                </c:pt>
                <c:pt idx="8664">
                  <c:v>2.5970802272858085E-5</c:v>
                </c:pt>
                <c:pt idx="8665">
                  <c:v>2.5971947950882019E-5</c:v>
                </c:pt>
                <c:pt idx="8666">
                  <c:v>2.597309378054092E-5</c:v>
                </c:pt>
                <c:pt idx="8667">
                  <c:v>2.5974239761868246E-5</c:v>
                </c:pt>
                <c:pt idx="8668">
                  <c:v>2.5975385894897455E-5</c:v>
                </c:pt>
                <c:pt idx="8669">
                  <c:v>2.5976532179662029E-5</c:v>
                </c:pt>
                <c:pt idx="8670">
                  <c:v>2.5977678616195443E-5</c:v>
                </c:pt>
                <c:pt idx="8671">
                  <c:v>2.5978825204531183E-5</c:v>
                </c:pt>
                <c:pt idx="8672">
                  <c:v>2.5979971944702771E-5</c:v>
                </c:pt>
                <c:pt idx="8673">
                  <c:v>2.598111883674371E-5</c:v>
                </c:pt>
                <c:pt idx="8674">
                  <c:v>2.5982265880687526E-5</c:v>
                </c:pt>
                <c:pt idx="8675">
                  <c:v>2.5983413076567755E-5</c:v>
                </c:pt>
                <c:pt idx="8676">
                  <c:v>2.5984560424417946E-5</c:v>
                </c:pt>
                <c:pt idx="8677">
                  <c:v>2.5985707924271639E-5</c:v>
                </c:pt>
                <c:pt idx="8678">
                  <c:v>2.5986855576162419E-5</c:v>
                </c:pt>
                <c:pt idx="8679">
                  <c:v>2.5988003380123851E-5</c:v>
                </c:pt>
                <c:pt idx="8680">
                  <c:v>2.5989151336189526E-5</c:v>
                </c:pt>
                <c:pt idx="8681">
                  <c:v>2.5990299444393042E-5</c:v>
                </c:pt>
                <c:pt idx="8682">
                  <c:v>2.5991447704768006E-5</c:v>
                </c:pt>
                <c:pt idx="8683">
                  <c:v>2.5992596117348031E-5</c:v>
                </c:pt>
                <c:pt idx="8684">
                  <c:v>2.5993744682166751E-5</c:v>
                </c:pt>
                <c:pt idx="8685">
                  <c:v>2.5994893399257801E-5</c:v>
                </c:pt>
                <c:pt idx="8686">
                  <c:v>2.5996042268654834E-5</c:v>
                </c:pt>
                <c:pt idx="8687">
                  <c:v>2.5997191290391512E-5</c:v>
                </c:pt>
                <c:pt idx="8688">
                  <c:v>2.5998340464501492E-5</c:v>
                </c:pt>
                <c:pt idx="8689">
                  <c:v>2.5999489791018466E-5</c:v>
                </c:pt>
                <c:pt idx="8690">
                  <c:v>2.6000639269976119E-5</c:v>
                </c:pt>
                <c:pt idx="8691">
                  <c:v>2.6001788901408156E-5</c:v>
                </c:pt>
                <c:pt idx="8692">
                  <c:v>2.6002938685348288E-5</c:v>
                </c:pt>
                <c:pt idx="8693">
                  <c:v>2.6004088621830235E-5</c:v>
                </c:pt>
                <c:pt idx="8694">
                  <c:v>2.6005238710887733E-5</c:v>
                </c:pt>
                <c:pt idx="8695">
                  <c:v>2.6006388952554522E-5</c:v>
                </c:pt>
                <c:pt idx="8696">
                  <c:v>2.6007539346864357E-5</c:v>
                </c:pt>
                <c:pt idx="8697">
                  <c:v>2.6008689893851003E-5</c:v>
                </c:pt>
                <c:pt idx="8698">
                  <c:v>2.600984059354823E-5</c:v>
                </c:pt>
                <c:pt idx="8699">
                  <c:v>2.6010991445989824E-5</c:v>
                </c:pt>
                <c:pt idx="8700">
                  <c:v>2.6012142451209585E-5</c:v>
                </c:pt>
                <c:pt idx="8701">
                  <c:v>2.6013293609241313E-5</c:v>
                </c:pt>
                <c:pt idx="8702">
                  <c:v>2.6014444920118826E-5</c:v>
                </c:pt>
                <c:pt idx="8703">
                  <c:v>2.6015596383875953E-5</c:v>
                </c:pt>
                <c:pt idx="8704">
                  <c:v>2.6016748000546525E-5</c:v>
                </c:pt>
                <c:pt idx="8705">
                  <c:v>2.60178997701644E-5</c:v>
                </c:pt>
                <c:pt idx="8706">
                  <c:v>2.6019051692763425E-5</c:v>
                </c:pt>
                <c:pt idx="8707">
                  <c:v>2.6020203768377475E-5</c:v>
                </c:pt>
                <c:pt idx="8708">
                  <c:v>2.6021355997040431E-5</c:v>
                </c:pt>
                <c:pt idx="8709">
                  <c:v>2.6022508378786174E-5</c:v>
                </c:pt>
                <c:pt idx="8710">
                  <c:v>2.6023660913648612E-5</c:v>
                </c:pt>
                <c:pt idx="8711">
                  <c:v>2.6024813601661649E-5</c:v>
                </c:pt>
                <c:pt idx="8712">
                  <c:v>2.6025966442859215E-5</c:v>
                </c:pt>
                <c:pt idx="8713">
                  <c:v>2.6027119437275239E-5</c:v>
                </c:pt>
                <c:pt idx="8714">
                  <c:v>2.6028272584943657E-5</c:v>
                </c:pt>
                <c:pt idx="8715">
                  <c:v>2.6029425885898427E-5</c:v>
                </c:pt>
                <c:pt idx="8716">
                  <c:v>2.6030579340173507E-5</c:v>
                </c:pt>
                <c:pt idx="8717">
                  <c:v>2.6031732947802883E-5</c:v>
                </c:pt>
                <c:pt idx="8718">
                  <c:v>2.6032886708820526E-5</c:v>
                </c:pt>
                <c:pt idx="8719">
                  <c:v>2.6034040623260434E-5</c:v>
                </c:pt>
                <c:pt idx="8720">
                  <c:v>2.6035194691156623E-5</c:v>
                </c:pt>
                <c:pt idx="8721">
                  <c:v>2.603634891254309E-5</c:v>
                </c:pt>
                <c:pt idx="8722">
                  <c:v>2.6037503287453879E-5</c:v>
                </c:pt>
                <c:pt idx="8723">
                  <c:v>2.6038657815923017E-5</c:v>
                </c:pt>
                <c:pt idx="8724">
                  <c:v>2.6039812497984555E-5</c:v>
                </c:pt>
                <c:pt idx="8725">
                  <c:v>2.6040967333672549E-5</c:v>
                </c:pt>
                <c:pt idx="8726">
                  <c:v>2.6042122323021076E-5</c:v>
                </c:pt>
                <c:pt idx="8727">
                  <c:v>2.6043277466064201E-5</c:v>
                </c:pt>
                <c:pt idx="8728">
                  <c:v>2.6044432762836028E-5</c:v>
                </c:pt>
                <c:pt idx="8729">
                  <c:v>2.6045588213370649E-5</c:v>
                </c:pt>
                <c:pt idx="8730">
                  <c:v>2.6046743817702178E-5</c:v>
                </c:pt>
                <c:pt idx="8731">
                  <c:v>2.6047899575864743E-5</c:v>
                </c:pt>
                <c:pt idx="8732">
                  <c:v>2.6049055487892463E-5</c:v>
                </c:pt>
                <c:pt idx="8733">
                  <c:v>2.6050211553819489E-5</c:v>
                </c:pt>
                <c:pt idx="8734">
                  <c:v>2.6051367773679974E-5</c:v>
                </c:pt>
                <c:pt idx="8735">
                  <c:v>2.6052524147508078E-5</c:v>
                </c:pt>
                <c:pt idx="8736">
                  <c:v>2.6053680675337983E-5</c:v>
                </c:pt>
                <c:pt idx="8737">
                  <c:v>2.6054837357203875E-5</c:v>
                </c:pt>
                <c:pt idx="8738">
                  <c:v>2.6055994193139937E-5</c:v>
                </c:pt>
                <c:pt idx="8739">
                  <c:v>2.6057151183180386E-5</c:v>
                </c:pt>
                <c:pt idx="8740">
                  <c:v>2.6058308327359443E-5</c:v>
                </c:pt>
                <c:pt idx="8741">
                  <c:v>2.605946562571133E-5</c:v>
                </c:pt>
                <c:pt idx="8742">
                  <c:v>2.6060623078270281E-5</c:v>
                </c:pt>
                <c:pt idx="8743">
                  <c:v>2.6061780685070551E-5</c:v>
                </c:pt>
                <c:pt idx="8744">
                  <c:v>2.6062938446146404E-5</c:v>
                </c:pt>
                <c:pt idx="8745">
                  <c:v>2.6064096361532103E-5</c:v>
                </c:pt>
                <c:pt idx="8746">
                  <c:v>2.6065254431261929E-5</c:v>
                </c:pt>
                <c:pt idx="8747">
                  <c:v>2.6066412655370182E-5</c:v>
                </c:pt>
                <c:pt idx="8748">
                  <c:v>2.6067571033891155E-5</c:v>
                </c:pt>
                <c:pt idx="8749">
                  <c:v>2.6068729566859167E-5</c:v>
                </c:pt>
                <c:pt idx="8750">
                  <c:v>2.6069888254308544E-5</c:v>
                </c:pt>
                <c:pt idx="8751">
                  <c:v>2.6071047096273612E-5</c:v>
                </c:pt>
                <c:pt idx="8752">
                  <c:v>2.6072206092788723E-5</c:v>
                </c:pt>
                <c:pt idx="8753">
                  <c:v>2.607336524388823E-5</c:v>
                </c:pt>
                <c:pt idx="8754">
                  <c:v>2.6074524549606501E-5</c:v>
                </c:pt>
                <c:pt idx="8755">
                  <c:v>2.6075684009977914E-5</c:v>
                </c:pt>
                <c:pt idx="8756">
                  <c:v>2.6076843625036852E-5</c:v>
                </c:pt>
                <c:pt idx="8757">
                  <c:v>2.6078003394817722E-5</c:v>
                </c:pt>
                <c:pt idx="8758">
                  <c:v>2.6079163319354929E-5</c:v>
                </c:pt>
                <c:pt idx="8759">
                  <c:v>2.6080323398682888E-5</c:v>
                </c:pt>
                <c:pt idx="8760">
                  <c:v>2.6081483632836036E-5</c:v>
                </c:pt>
                <c:pt idx="8761">
                  <c:v>2.6082644021848819E-5</c:v>
                </c:pt>
                <c:pt idx="8762">
                  <c:v>2.6083804565755681E-5</c:v>
                </c:pt>
                <c:pt idx="8763">
                  <c:v>2.6084965264591086E-5</c:v>
                </c:pt>
                <c:pt idx="8764">
                  <c:v>2.6086126118389512E-5</c:v>
                </c:pt>
                <c:pt idx="8765">
                  <c:v>2.6087287127185441E-5</c:v>
                </c:pt>
                <c:pt idx="8766">
                  <c:v>2.6088448291013369E-5</c:v>
                </c:pt>
                <c:pt idx="8767">
                  <c:v>2.6089609609907798E-5</c:v>
                </c:pt>
                <c:pt idx="8768">
                  <c:v>2.609077108390325E-5</c:v>
                </c:pt>
                <c:pt idx="8769">
                  <c:v>2.609193271303425E-5</c:v>
                </c:pt>
                <c:pt idx="8770">
                  <c:v>2.6093094497335337E-5</c:v>
                </c:pt>
                <c:pt idx="8771">
                  <c:v>2.6094256436841059E-5</c:v>
                </c:pt>
                <c:pt idx="8772">
                  <c:v>2.6095418531585979E-5</c:v>
                </c:pt>
                <c:pt idx="8773">
                  <c:v>2.6096580781604665E-5</c:v>
                </c:pt>
                <c:pt idx="8774">
                  <c:v>2.6097743186931695E-5</c:v>
                </c:pt>
                <c:pt idx="8775">
                  <c:v>2.6098905747601673E-5</c:v>
                </c:pt>
                <c:pt idx="8776">
                  <c:v>2.6100068463649186E-5</c:v>
                </c:pt>
                <c:pt idx="8777">
                  <c:v>2.6101231335108855E-5</c:v>
                </c:pt>
                <c:pt idx="8778">
                  <c:v>2.6102394362015308E-5</c:v>
                </c:pt>
                <c:pt idx="8779">
                  <c:v>2.6103557544403177E-5</c:v>
                </c:pt>
                <c:pt idx="8780">
                  <c:v>2.6104720882307108E-5</c:v>
                </c:pt>
                <c:pt idx="8781">
                  <c:v>2.6105884375761759E-5</c:v>
                </c:pt>
                <c:pt idx="8782">
                  <c:v>2.6107048024801799E-5</c:v>
                </c:pt>
                <c:pt idx="8783">
                  <c:v>2.6108211829461901E-5</c:v>
                </c:pt>
                <c:pt idx="8784">
                  <c:v>2.6109375789776762E-5</c:v>
                </c:pt>
                <c:pt idx="8785">
                  <c:v>2.6110539905781076E-5</c:v>
                </c:pt>
                <c:pt idx="8786">
                  <c:v>2.6111704177509551E-5</c:v>
                </c:pt>
                <c:pt idx="8787">
                  <c:v>2.6112868604996923E-5</c:v>
                </c:pt>
                <c:pt idx="8788">
                  <c:v>2.6114033188277909E-5</c:v>
                </c:pt>
                <c:pt idx="8789">
                  <c:v>2.6115197927387265E-5</c:v>
                </c:pt>
                <c:pt idx="8790">
                  <c:v>2.611636282235974E-5</c:v>
                </c:pt>
                <c:pt idx="8791">
                  <c:v>2.6117527873230093E-5</c:v>
                </c:pt>
                <c:pt idx="8792">
                  <c:v>2.6118693080033109E-5</c:v>
                </c:pt>
                <c:pt idx="8793">
                  <c:v>2.6119858442803572E-5</c:v>
                </c:pt>
                <c:pt idx="8794">
                  <c:v>2.6121023961576283E-5</c:v>
                </c:pt>
                <c:pt idx="8795">
                  <c:v>2.6122189636386047E-5</c:v>
                </c:pt>
                <c:pt idx="8796">
                  <c:v>2.6123355467267685E-5</c:v>
                </c:pt>
                <c:pt idx="8797">
                  <c:v>2.6124521454256025E-5</c:v>
                </c:pt>
                <c:pt idx="8798">
                  <c:v>2.6125687597385914E-5</c:v>
                </c:pt>
                <c:pt idx="8799">
                  <c:v>2.6126853896692195E-5</c:v>
                </c:pt>
                <c:pt idx="8800">
                  <c:v>2.6128020352209739E-5</c:v>
                </c:pt>
                <c:pt idx="8801">
                  <c:v>2.612918696397342E-5</c:v>
                </c:pt>
                <c:pt idx="8802">
                  <c:v>2.6130353732018112E-5</c:v>
                </c:pt>
                <c:pt idx="8803">
                  <c:v>2.613152065637873E-5</c:v>
                </c:pt>
                <c:pt idx="8804">
                  <c:v>2.6132687737090167E-5</c:v>
                </c:pt>
                <c:pt idx="8805">
                  <c:v>2.6133854974187343E-5</c:v>
                </c:pt>
                <c:pt idx="8806">
                  <c:v>2.6135022367705188E-5</c:v>
                </c:pt>
                <c:pt idx="8807">
                  <c:v>2.6136189917678635E-5</c:v>
                </c:pt>
                <c:pt idx="8808">
                  <c:v>2.6137357624142648E-5</c:v>
                </c:pt>
                <c:pt idx="8809">
                  <c:v>2.6138525487132177E-5</c:v>
                </c:pt>
                <c:pt idx="8810">
                  <c:v>2.6139693506682204E-5</c:v>
                </c:pt>
                <c:pt idx="8811">
                  <c:v>2.6140861682827702E-5</c:v>
                </c:pt>
                <c:pt idx="8812">
                  <c:v>2.6142030015603672E-5</c:v>
                </c:pt>
                <c:pt idx="8813">
                  <c:v>2.6143198505045111E-5</c:v>
                </c:pt>
                <c:pt idx="8814">
                  <c:v>2.6144367151187043E-5</c:v>
                </c:pt>
                <c:pt idx="8815">
                  <c:v>2.6145535954064493E-5</c:v>
                </c:pt>
                <c:pt idx="8816">
                  <c:v>2.6146704913712498E-5</c:v>
                </c:pt>
                <c:pt idx="8817">
                  <c:v>2.6147874030166109E-5</c:v>
                </c:pt>
                <c:pt idx="8818">
                  <c:v>2.6149043303460383E-5</c:v>
                </c:pt>
                <c:pt idx="8819">
                  <c:v>2.6150212733630399E-5</c:v>
                </c:pt>
                <c:pt idx="8820">
                  <c:v>2.6151382320711227E-5</c:v>
                </c:pt>
                <c:pt idx="8821">
                  <c:v>2.6152552064737965E-5</c:v>
                </c:pt>
                <c:pt idx="8822">
                  <c:v>2.615372196574572E-5</c:v>
                </c:pt>
                <c:pt idx="8823">
                  <c:v>2.6154892023769602E-5</c:v>
                </c:pt>
                <c:pt idx="8824">
                  <c:v>2.6156062238844736E-5</c:v>
                </c:pt>
                <c:pt idx="8825">
                  <c:v>2.615723261100627E-5</c:v>
                </c:pt>
                <c:pt idx="8826">
                  <c:v>2.6158403140289336E-5</c:v>
                </c:pt>
                <c:pt idx="8827">
                  <c:v>2.6159573826729106E-5</c:v>
                </c:pt>
                <c:pt idx="8828">
                  <c:v>2.6160744670360742E-5</c:v>
                </c:pt>
                <c:pt idx="8829">
                  <c:v>2.6161915671219423E-5</c:v>
                </c:pt>
                <c:pt idx="8830">
                  <c:v>2.6163086829340352E-5</c:v>
                </c:pt>
                <c:pt idx="8831">
                  <c:v>2.6164258144758725E-5</c:v>
                </c:pt>
                <c:pt idx="8832">
                  <c:v>2.6165429617509751E-5</c:v>
                </c:pt>
                <c:pt idx="8833">
                  <c:v>2.6166601247628666E-5</c:v>
                </c:pt>
                <c:pt idx="8834">
                  <c:v>2.6167773035150698E-5</c:v>
                </c:pt>
                <c:pt idx="8835">
                  <c:v>2.6168944980111096E-5</c:v>
                </c:pt>
                <c:pt idx="8836">
                  <c:v>2.6170117082545124E-5</c:v>
                </c:pt>
                <c:pt idx="8837">
                  <c:v>2.6171289342488039E-5</c:v>
                </c:pt>
                <c:pt idx="8838">
                  <c:v>2.6172461759975132E-5</c:v>
                </c:pt>
                <c:pt idx="8839">
                  <c:v>2.6173634335041689E-5</c:v>
                </c:pt>
                <c:pt idx="8840">
                  <c:v>2.6174807067723016E-5</c:v>
                </c:pt>
                <c:pt idx="8841">
                  <c:v>2.6175979958054424E-5</c:v>
                </c:pt>
                <c:pt idx="8842">
                  <c:v>2.617715300607124E-5</c:v>
                </c:pt>
                <c:pt idx="8843">
                  <c:v>2.6178326211808795E-5</c:v>
                </c:pt>
                <c:pt idx="8844">
                  <c:v>2.617949957530244E-5</c:v>
                </c:pt>
                <c:pt idx="8845">
                  <c:v>2.6180673096587531E-5</c:v>
                </c:pt>
                <c:pt idx="8846">
                  <c:v>2.6181846775699434E-5</c:v>
                </c:pt>
                <c:pt idx="8847">
                  <c:v>2.6183020612673538E-5</c:v>
                </c:pt>
                <c:pt idx="8848">
                  <c:v>2.6184194607545226E-5</c:v>
                </c:pt>
                <c:pt idx="8849">
                  <c:v>2.6185368760349904E-5</c:v>
                </c:pt>
                <c:pt idx="8850">
                  <c:v>2.618654307112298E-5</c:v>
                </c:pt>
                <c:pt idx="8851">
                  <c:v>2.6187717539899891E-5</c:v>
                </c:pt>
                <c:pt idx="8852">
                  <c:v>2.6188892166716061E-5</c:v>
                </c:pt>
                <c:pt idx="8853">
                  <c:v>2.6190066951606936E-5</c:v>
                </c:pt>
                <c:pt idx="8854">
                  <c:v>2.6191241894607979E-5</c:v>
                </c:pt>
                <c:pt idx="8855">
                  <c:v>2.6192416995754661E-5</c:v>
                </c:pt>
                <c:pt idx="8856">
                  <c:v>2.6193592255082458E-5</c:v>
                </c:pt>
                <c:pt idx="8857">
                  <c:v>2.6194767672626863E-5</c:v>
                </c:pt>
                <c:pt idx="8858">
                  <c:v>2.6195943248423375E-5</c:v>
                </c:pt>
                <c:pt idx="8859">
                  <c:v>2.6197118982507512E-5</c:v>
                </c:pt>
                <c:pt idx="8860">
                  <c:v>2.6198294874914798E-5</c:v>
                </c:pt>
                <c:pt idx="8861">
                  <c:v>2.6199470925680766E-5</c:v>
                </c:pt>
                <c:pt idx="8862">
                  <c:v>2.6200647134840967E-5</c:v>
                </c:pt>
                <c:pt idx="8863">
                  <c:v>2.6201823502430959E-5</c:v>
                </c:pt>
                <c:pt idx="8864">
                  <c:v>2.6203000028486307E-5</c:v>
                </c:pt>
                <c:pt idx="8865">
                  <c:v>2.6204176713042594E-5</c:v>
                </c:pt>
                <c:pt idx="8866">
                  <c:v>2.6205353556135412E-5</c:v>
                </c:pt>
                <c:pt idx="8867">
                  <c:v>2.6206530557800367E-5</c:v>
                </c:pt>
                <c:pt idx="8868">
                  <c:v>2.6207707718073064E-5</c:v>
                </c:pt>
                <c:pt idx="8869">
                  <c:v>2.6208885036989144E-5</c:v>
                </c:pt>
                <c:pt idx="8870">
                  <c:v>2.6210062514584229E-5</c:v>
                </c:pt>
                <c:pt idx="8871">
                  <c:v>2.621124015089397E-5</c:v>
                </c:pt>
                <c:pt idx="8872">
                  <c:v>2.6212417945954035E-5</c:v>
                </c:pt>
                <c:pt idx="8873">
                  <c:v>2.621359589980008E-5</c:v>
                </c:pt>
                <c:pt idx="8874">
                  <c:v>2.6214774012467797E-5</c:v>
                </c:pt>
                <c:pt idx="8875">
                  <c:v>2.6215952283992878E-5</c:v>
                </c:pt>
                <c:pt idx="8876">
                  <c:v>2.6217130714411019E-5</c:v>
                </c:pt>
                <c:pt idx="8877">
                  <c:v>2.6218309303757942E-5</c:v>
                </c:pt>
                <c:pt idx="8878">
                  <c:v>2.6219488052069378E-5</c:v>
                </c:pt>
                <c:pt idx="8879">
                  <c:v>2.6220666959381051E-5</c:v>
                </c:pt>
                <c:pt idx="8880">
                  <c:v>2.6221846025728717E-5</c:v>
                </c:pt>
                <c:pt idx="8881">
                  <c:v>2.6223025251148143E-5</c:v>
                </c:pt>
                <c:pt idx="8882">
                  <c:v>2.6224204635675089E-5</c:v>
                </c:pt>
                <c:pt idx="8883">
                  <c:v>2.6225384179345343E-5</c:v>
                </c:pt>
                <c:pt idx="8884">
                  <c:v>2.6226563882194701E-5</c:v>
                </c:pt>
                <c:pt idx="8885">
                  <c:v>2.6227743744258961E-5</c:v>
                </c:pt>
                <c:pt idx="8886">
                  <c:v>2.622892376557395E-5</c:v>
                </c:pt>
                <c:pt idx="8887">
                  <c:v>2.6230103946175484E-5</c:v>
                </c:pt>
                <c:pt idx="8888">
                  <c:v>2.6231284286099412E-5</c:v>
                </c:pt>
                <c:pt idx="8889">
                  <c:v>2.6232464785381578E-5</c:v>
                </c:pt>
                <c:pt idx="8890">
                  <c:v>2.6233645444057845E-5</c:v>
                </c:pt>
                <c:pt idx="8891">
                  <c:v>2.6234826262164089E-5</c:v>
                </c:pt>
                <c:pt idx="8892">
                  <c:v>2.6236007239736189E-5</c:v>
                </c:pt>
                <c:pt idx="8893">
                  <c:v>2.6237188376810048E-5</c:v>
                </c:pt>
                <c:pt idx="8894">
                  <c:v>2.6238369673421566E-5</c:v>
                </c:pt>
                <c:pt idx="8895">
                  <c:v>2.6239551129606661E-5</c:v>
                </c:pt>
                <c:pt idx="8896">
                  <c:v>2.6240732745401267E-5</c:v>
                </c:pt>
                <c:pt idx="8897">
                  <c:v>2.624191452084132E-5</c:v>
                </c:pt>
                <c:pt idx="8898">
                  <c:v>2.6243096455962781E-5</c:v>
                </c:pt>
                <c:pt idx="8899">
                  <c:v>2.6244278550801601E-5</c:v>
                </c:pt>
                <c:pt idx="8900">
                  <c:v>2.6245460805393762E-5</c:v>
                </c:pt>
                <c:pt idx="8901">
                  <c:v>2.6246643219775253E-5</c:v>
                </c:pt>
                <c:pt idx="8902">
                  <c:v>2.6247825793982066E-5</c:v>
                </c:pt>
                <c:pt idx="8903">
                  <c:v>2.6249008528050206E-5</c:v>
                </c:pt>
                <c:pt idx="8904">
                  <c:v>2.6250191422015704E-5</c:v>
                </c:pt>
                <c:pt idx="8905">
                  <c:v>2.6251374475914589E-5</c:v>
                </c:pt>
                <c:pt idx="8906">
                  <c:v>2.6252557689782899E-5</c:v>
                </c:pt>
                <c:pt idx="8907">
                  <c:v>2.6253741063656692E-5</c:v>
                </c:pt>
                <c:pt idx="8908">
                  <c:v>2.6254924597572028E-5</c:v>
                </c:pt>
                <c:pt idx="8909">
                  <c:v>2.6256108291564993E-5</c:v>
                </c:pt>
                <c:pt idx="8910">
                  <c:v>2.6257292145671667E-5</c:v>
                </c:pt>
                <c:pt idx="8911">
                  <c:v>2.6258476159928156E-5</c:v>
                </c:pt>
                <c:pt idx="8912">
                  <c:v>2.6259660334370568E-5</c:v>
                </c:pt>
                <c:pt idx="8913">
                  <c:v>2.6260844669035026E-5</c:v>
                </c:pt>
                <c:pt idx="8914">
                  <c:v>2.6262029163957667E-5</c:v>
                </c:pt>
                <c:pt idx="8915">
                  <c:v>2.6263213819174635E-5</c:v>
                </c:pt>
                <c:pt idx="8916">
                  <c:v>2.6264398634722086E-5</c:v>
                </c:pt>
                <c:pt idx="8917">
                  <c:v>2.6265583610636184E-5</c:v>
                </c:pt>
                <c:pt idx="8918">
                  <c:v>2.6266768746953114E-5</c:v>
                </c:pt>
                <c:pt idx="8919">
                  <c:v>2.6267954043709073E-5</c:v>
                </c:pt>
                <c:pt idx="8920">
                  <c:v>2.6269139500940248E-5</c:v>
                </c:pt>
                <c:pt idx="8921">
                  <c:v>2.6270325118682868E-5</c:v>
                </c:pt>
                <c:pt idx="8922">
                  <c:v>2.6271510896973151E-5</c:v>
                </c:pt>
                <c:pt idx="8923">
                  <c:v>2.6272696835847338E-5</c:v>
                </c:pt>
                <c:pt idx="8924">
                  <c:v>2.6273882935341665E-5</c:v>
                </c:pt>
                <c:pt idx="8925">
                  <c:v>2.6275069195492409E-5</c:v>
                </c:pt>
                <c:pt idx="8926">
                  <c:v>2.6276255616335834E-5</c:v>
                </c:pt>
                <c:pt idx="8927">
                  <c:v>2.627744219790822E-5</c:v>
                </c:pt>
                <c:pt idx="8928">
                  <c:v>2.6278628940245866E-5</c:v>
                </c:pt>
                <c:pt idx="8929">
                  <c:v>2.6279815843385074E-5</c:v>
                </c:pt>
                <c:pt idx="8930">
                  <c:v>2.6281002907362164E-5</c:v>
                </c:pt>
                <c:pt idx="8931">
                  <c:v>2.6282190132213461E-5</c:v>
                </c:pt>
                <c:pt idx="8932">
                  <c:v>2.6283377517975308E-5</c:v>
                </c:pt>
                <c:pt idx="8933">
                  <c:v>2.6284565064684061E-5</c:v>
                </c:pt>
                <c:pt idx="8934">
                  <c:v>2.6285752772376073E-5</c:v>
                </c:pt>
                <c:pt idx="8935">
                  <c:v>2.6286940641087725E-5</c:v>
                </c:pt>
                <c:pt idx="8936">
                  <c:v>2.6288128670855403E-5</c:v>
                </c:pt>
                <c:pt idx="8937">
                  <c:v>2.6289316861715504E-5</c:v>
                </c:pt>
                <c:pt idx="8938">
                  <c:v>2.6290505213704433E-5</c:v>
                </c:pt>
                <c:pt idx="8939">
                  <c:v>2.6291693726858622E-5</c:v>
                </c:pt>
                <c:pt idx="8940">
                  <c:v>2.6292882401214487E-5</c:v>
                </c:pt>
                <c:pt idx="8941">
                  <c:v>2.6294071236808484E-5</c:v>
                </c:pt>
                <c:pt idx="8942">
                  <c:v>2.629526023367707E-5</c:v>
                </c:pt>
                <c:pt idx="8943">
                  <c:v>2.6296449391856698E-5</c:v>
                </c:pt>
                <c:pt idx="8944">
                  <c:v>2.6297638711383861E-5</c:v>
                </c:pt>
                <c:pt idx="8945">
                  <c:v>2.6298828192295042E-5</c:v>
                </c:pt>
                <c:pt idx="8946">
                  <c:v>2.6300017834626739E-5</c:v>
                </c:pt>
                <c:pt idx="8947">
                  <c:v>2.6301207638415479E-5</c:v>
                </c:pt>
                <c:pt idx="8948">
                  <c:v>2.6302397603697772E-5</c:v>
                </c:pt>
                <c:pt idx="8949">
                  <c:v>2.6303587730510156E-5</c:v>
                </c:pt>
                <c:pt idx="8950">
                  <c:v>2.6304778018889186E-5</c:v>
                </c:pt>
                <c:pt idx="8951">
                  <c:v>2.630596846887142E-5</c:v>
                </c:pt>
                <c:pt idx="8952">
                  <c:v>2.6307159080493421E-5</c:v>
                </c:pt>
                <c:pt idx="8953">
                  <c:v>2.630834985379178E-5</c:v>
                </c:pt>
                <c:pt idx="8954">
                  <c:v>2.6309540788803087E-5</c:v>
                </c:pt>
                <c:pt idx="8955">
                  <c:v>2.6310731885563948E-5</c:v>
                </c:pt>
                <c:pt idx="8956">
                  <c:v>2.6311923144110978E-5</c:v>
                </c:pt>
                <c:pt idx="8957">
                  <c:v>2.631311456448081E-5</c:v>
                </c:pt>
                <c:pt idx="8958">
                  <c:v>2.6314306146710087E-5</c:v>
                </c:pt>
                <c:pt idx="8959">
                  <c:v>2.6315497890835458E-5</c:v>
                </c:pt>
                <c:pt idx="8960">
                  <c:v>2.6316689796893582E-5</c:v>
                </c:pt>
                <c:pt idx="8961">
                  <c:v>2.631788186492114E-5</c:v>
                </c:pt>
                <c:pt idx="8962">
                  <c:v>2.6319074094954822E-5</c:v>
                </c:pt>
                <c:pt idx="8963">
                  <c:v>2.6320266487031313E-5</c:v>
                </c:pt>
                <c:pt idx="8964">
                  <c:v>2.6321459041187336E-5</c:v>
                </c:pt>
                <c:pt idx="8965">
                  <c:v>2.6322651757459617E-5</c:v>
                </c:pt>
                <c:pt idx="8966">
                  <c:v>2.6323844635884873E-5</c:v>
                </c:pt>
                <c:pt idx="8967">
                  <c:v>2.6325037676499862E-5</c:v>
                </c:pt>
                <c:pt idx="8968">
                  <c:v>2.6326230879341333E-5</c:v>
                </c:pt>
                <c:pt idx="8969">
                  <c:v>2.6327424244446062E-5</c:v>
                </c:pt>
                <c:pt idx="8970">
                  <c:v>2.6328617771850828E-5</c:v>
                </c:pt>
                <c:pt idx="8971">
                  <c:v>2.6329811461592414E-5</c:v>
                </c:pt>
                <c:pt idx="8972">
                  <c:v>2.6331005313707637E-5</c:v>
                </c:pt>
                <c:pt idx="8973">
                  <c:v>2.6332199328233303E-5</c:v>
                </c:pt>
                <c:pt idx="8974">
                  <c:v>2.633339350520624E-5</c:v>
                </c:pt>
                <c:pt idx="8975">
                  <c:v>2.6334587844663289E-5</c:v>
                </c:pt>
                <c:pt idx="8976">
                  <c:v>2.6335782346641302E-5</c:v>
                </c:pt>
                <c:pt idx="8977">
                  <c:v>2.6336977011177138E-5</c:v>
                </c:pt>
                <c:pt idx="8978">
                  <c:v>2.6338171838307663E-5</c:v>
                </c:pt>
                <c:pt idx="8979">
                  <c:v>2.6339366828069778E-5</c:v>
                </c:pt>
                <c:pt idx="8980">
                  <c:v>2.6340561980500369E-5</c:v>
                </c:pt>
                <c:pt idx="8981">
                  <c:v>2.6341757295636354E-5</c:v>
                </c:pt>
                <c:pt idx="8982">
                  <c:v>2.6342952773514642E-5</c:v>
                </c:pt>
                <c:pt idx="8983">
                  <c:v>2.6344148414172178E-5</c:v>
                </c:pt>
                <c:pt idx="8984">
                  <c:v>2.6345344217645892E-5</c:v>
                </c:pt>
                <c:pt idx="8985">
                  <c:v>2.6346540183972749E-5</c:v>
                </c:pt>
                <c:pt idx="8986">
                  <c:v>2.6347736313189724E-5</c:v>
                </c:pt>
                <c:pt idx="8987">
                  <c:v>2.6348932605333778E-5</c:v>
                </c:pt>
                <c:pt idx="8988">
                  <c:v>2.6350129060441913E-5</c:v>
                </c:pt>
                <c:pt idx="8989">
                  <c:v>2.6351325678551133E-5</c:v>
                </c:pt>
                <c:pt idx="8990">
                  <c:v>2.6352522459698447E-5</c:v>
                </c:pt>
                <c:pt idx="8991">
                  <c:v>2.6353719403920881E-5</c:v>
                </c:pt>
                <c:pt idx="8992">
                  <c:v>2.6354916511255481E-5</c:v>
                </c:pt>
                <c:pt idx="8993">
                  <c:v>2.6356113781739289E-5</c:v>
                </c:pt>
                <c:pt idx="8994">
                  <c:v>2.6357311215409368E-5</c:v>
                </c:pt>
                <c:pt idx="8995">
                  <c:v>2.6358508812302801E-5</c:v>
                </c:pt>
                <c:pt idx="8996">
                  <c:v>2.6359706572456661E-5</c:v>
                </c:pt>
                <c:pt idx="8997">
                  <c:v>2.6360904495908047E-5</c:v>
                </c:pt>
                <c:pt idx="8998">
                  <c:v>2.6362102582694075E-5</c:v>
                </c:pt>
                <c:pt idx="8999">
                  <c:v>2.6363300832851856E-5</c:v>
                </c:pt>
                <c:pt idx="9000">
                  <c:v>2.6364499246418532E-5</c:v>
                </c:pt>
                <c:pt idx="9001">
                  <c:v>2.6365697823431241E-5</c:v>
                </c:pt>
                <c:pt idx="9002">
                  <c:v>2.6366896563927135E-5</c:v>
                </c:pt>
                <c:pt idx="9003">
                  <c:v>2.6368095467943395E-5</c:v>
                </c:pt>
                <c:pt idx="9004">
                  <c:v>2.6369294535517193E-5</c:v>
                </c:pt>
                <c:pt idx="9005">
                  <c:v>2.6370493766685718E-5</c:v>
                </c:pt>
                <c:pt idx="9006">
                  <c:v>2.6371693161486182E-5</c:v>
                </c:pt>
                <c:pt idx="9007">
                  <c:v>2.637289271995579E-5</c:v>
                </c:pt>
                <c:pt idx="9008">
                  <c:v>2.6374092442131771E-5</c:v>
                </c:pt>
                <c:pt idx="9009">
                  <c:v>2.6375292328051374E-5</c:v>
                </c:pt>
                <c:pt idx="9010">
                  <c:v>2.6376492377751841E-5</c:v>
                </c:pt>
                <c:pt idx="9011">
                  <c:v>2.6377692591270439E-5</c:v>
                </c:pt>
                <c:pt idx="9012">
                  <c:v>2.6378892968644439E-5</c:v>
                </c:pt>
                <c:pt idx="9013">
                  <c:v>2.638009350991112E-5</c:v>
                </c:pt>
                <c:pt idx="9014">
                  <c:v>2.6381294215107799E-5</c:v>
                </c:pt>
                <c:pt idx="9015">
                  <c:v>2.6382495084271772E-5</c:v>
                </c:pt>
                <c:pt idx="9016">
                  <c:v>2.6383696117440368E-5</c:v>
                </c:pt>
                <c:pt idx="9017">
                  <c:v>2.6384897314650921E-5</c:v>
                </c:pt>
                <c:pt idx="9018">
                  <c:v>2.6386098675940768E-5</c:v>
                </c:pt>
                <c:pt idx="9019">
                  <c:v>2.6387300201347278E-5</c:v>
                </c:pt>
                <c:pt idx="9020">
                  <c:v>2.6388501890907817E-5</c:v>
                </c:pt>
                <c:pt idx="9021">
                  <c:v>2.6389703744659756E-5</c:v>
                </c:pt>
                <c:pt idx="9022">
                  <c:v>2.6390905762640506E-5</c:v>
                </c:pt>
                <c:pt idx="9023">
                  <c:v>2.6392107944887462E-5</c:v>
                </c:pt>
                <c:pt idx="9024">
                  <c:v>2.6393310291438044E-5</c:v>
                </c:pt>
                <c:pt idx="9025">
                  <c:v>2.6394512802329688E-5</c:v>
                </c:pt>
                <c:pt idx="9026">
                  <c:v>2.6395715477599822E-5</c:v>
                </c:pt>
                <c:pt idx="9027">
                  <c:v>2.6396918317285908E-5</c:v>
                </c:pt>
                <c:pt idx="9028">
                  <c:v>2.6398121321425407E-5</c:v>
                </c:pt>
                <c:pt idx="9029">
                  <c:v>2.6399324490055799E-5</c:v>
                </c:pt>
                <c:pt idx="9030">
                  <c:v>2.6400527823214573E-5</c:v>
                </c:pt>
                <c:pt idx="9031">
                  <c:v>2.6401731320939232E-5</c:v>
                </c:pt>
                <c:pt idx="9032">
                  <c:v>2.6402934983267281E-5</c:v>
                </c:pt>
                <c:pt idx="9033">
                  <c:v>2.6404138810236255E-5</c:v>
                </c:pt>
                <c:pt idx="9034">
                  <c:v>2.6405342801883687E-5</c:v>
                </c:pt>
                <c:pt idx="9035">
                  <c:v>2.6406546958247121E-5</c:v>
                </c:pt>
                <c:pt idx="9036">
                  <c:v>2.6407751279364125E-5</c:v>
                </c:pt>
                <c:pt idx="9037">
                  <c:v>2.640895576527227E-5</c:v>
                </c:pt>
                <c:pt idx="9038">
                  <c:v>2.6410160416009136E-5</c:v>
                </c:pt>
                <c:pt idx="9039">
                  <c:v>2.641136523161233E-5</c:v>
                </c:pt>
                <c:pt idx="9040">
                  <c:v>2.6412570212119449E-5</c:v>
                </c:pt>
                <c:pt idx="9041">
                  <c:v>2.6413775357568128E-5</c:v>
                </c:pt>
                <c:pt idx="9042">
                  <c:v>2.6414980667995989E-5</c:v>
                </c:pt>
                <c:pt idx="9043">
                  <c:v>2.6416186143440674E-5</c:v>
                </c:pt>
                <c:pt idx="9044">
                  <c:v>2.6417391783939849E-5</c:v>
                </c:pt>
                <c:pt idx="9045">
                  <c:v>2.6418597589531184E-5</c:v>
                </c:pt>
                <c:pt idx="9046">
                  <c:v>2.6419803560252347E-5</c:v>
                </c:pt>
                <c:pt idx="9047">
                  <c:v>2.6421009696141049E-5</c:v>
                </c:pt>
                <c:pt idx="9048">
                  <c:v>2.6422215997234986E-5</c:v>
                </c:pt>
                <c:pt idx="9049">
                  <c:v>2.6423422463571871E-5</c:v>
                </c:pt>
                <c:pt idx="9050">
                  <c:v>2.6424629095189444E-5</c:v>
                </c:pt>
                <c:pt idx="9051">
                  <c:v>2.6425835892125437E-5</c:v>
                </c:pt>
                <c:pt idx="9052">
                  <c:v>2.6427042854417602E-5</c:v>
                </c:pt>
                <c:pt idx="9053">
                  <c:v>2.6428249982103717E-5</c:v>
                </c:pt>
                <c:pt idx="9054">
                  <c:v>2.6429457275221547E-5</c:v>
                </c:pt>
                <c:pt idx="9055">
                  <c:v>2.6430664733808887E-5</c:v>
                </c:pt>
                <c:pt idx="9056">
                  <c:v>2.643187235790354E-5</c:v>
                </c:pt>
                <c:pt idx="9057">
                  <c:v>2.6433080147543315E-5</c:v>
                </c:pt>
                <c:pt idx="9058">
                  <c:v>2.6434288102766048E-5</c:v>
                </c:pt>
                <c:pt idx="9059">
                  <c:v>2.6435496223609563E-5</c:v>
                </c:pt>
                <c:pt idx="9060">
                  <c:v>2.643670451011172E-5</c:v>
                </c:pt>
                <c:pt idx="9061">
                  <c:v>2.6437912962310377E-5</c:v>
                </c:pt>
                <c:pt idx="9062">
                  <c:v>2.6439121580243407E-5</c:v>
                </c:pt>
                <c:pt idx="9063">
                  <c:v>2.6440330363948702E-5</c:v>
                </c:pt>
                <c:pt idx="9064">
                  <c:v>2.644153931346416E-5</c:v>
                </c:pt>
                <c:pt idx="9065">
                  <c:v>2.6442748428827687E-5</c:v>
                </c:pt>
                <c:pt idx="9066">
                  <c:v>2.6443957710077205E-5</c:v>
                </c:pt>
                <c:pt idx="9067">
                  <c:v>2.6445167157250659E-5</c:v>
                </c:pt>
                <c:pt idx="9068">
                  <c:v>2.6446376770385982E-5</c:v>
                </c:pt>
                <c:pt idx="9069">
                  <c:v>2.6447586549521145E-5</c:v>
                </c:pt>
                <c:pt idx="9070">
                  <c:v>2.6448796494694118E-5</c:v>
                </c:pt>
                <c:pt idx="9071">
                  <c:v>2.645000660594288E-5</c:v>
                </c:pt>
                <c:pt idx="9072">
                  <c:v>2.6451216883305421E-5</c:v>
                </c:pt>
                <c:pt idx="9073">
                  <c:v>2.6452427326819767E-5</c:v>
                </c:pt>
                <c:pt idx="9074">
                  <c:v>2.6453637936523921E-5</c:v>
                </c:pt>
                <c:pt idx="9075">
                  <c:v>2.6454848712455923E-5</c:v>
                </c:pt>
                <c:pt idx="9076">
                  <c:v>2.6456059654653822E-5</c:v>
                </c:pt>
                <c:pt idx="9077">
                  <c:v>2.6457270763155662E-5</c:v>
                </c:pt>
                <c:pt idx="9078">
                  <c:v>2.6458482037999526E-5</c:v>
                </c:pt>
                <c:pt idx="9079">
                  <c:v>2.645969347922348E-5</c:v>
                </c:pt>
                <c:pt idx="9080">
                  <c:v>2.6460905086865631E-5</c:v>
                </c:pt>
                <c:pt idx="9081">
                  <c:v>2.646211686096408E-5</c:v>
                </c:pt>
                <c:pt idx="9082">
                  <c:v>2.6463328801556939E-5</c:v>
                </c:pt>
                <c:pt idx="9083">
                  <c:v>2.6464540908682346E-5</c:v>
                </c:pt>
                <c:pt idx="9084">
                  <c:v>2.646575318237844E-5</c:v>
                </c:pt>
                <c:pt idx="9085">
                  <c:v>2.6466965622683376E-5</c:v>
                </c:pt>
                <c:pt idx="9086">
                  <c:v>2.6468178229635319E-5</c:v>
                </c:pt>
                <c:pt idx="9087">
                  <c:v>2.6469391003272447E-5</c:v>
                </c:pt>
                <c:pt idx="9088">
                  <c:v>2.6470603943632954E-5</c:v>
                </c:pt>
                <c:pt idx="9089">
                  <c:v>2.6471817050755044E-5</c:v>
                </c:pt>
                <c:pt idx="9090">
                  <c:v>2.6473030324676928E-5</c:v>
                </c:pt>
                <c:pt idx="9091">
                  <c:v>2.6474243765436839E-5</c:v>
                </c:pt>
                <c:pt idx="9092">
                  <c:v>2.6475457373073012E-5</c:v>
                </c:pt>
                <c:pt idx="9093">
                  <c:v>2.6476671147623705E-5</c:v>
                </c:pt>
                <c:pt idx="9094">
                  <c:v>2.6477885089127183E-5</c:v>
                </c:pt>
                <c:pt idx="9095">
                  <c:v>2.6479099197621717E-5</c:v>
                </c:pt>
                <c:pt idx="9096">
                  <c:v>2.6480313473145594E-5</c:v>
                </c:pt>
                <c:pt idx="9097">
                  <c:v>2.6481527915737129E-5</c:v>
                </c:pt>
                <c:pt idx="9098">
                  <c:v>2.6482742525434627E-5</c:v>
                </c:pt>
                <c:pt idx="9099">
                  <c:v>2.6483957302276414E-5</c:v>
                </c:pt>
                <c:pt idx="9100">
                  <c:v>2.6485172246300828E-5</c:v>
                </c:pt>
                <c:pt idx="9101">
                  <c:v>2.6486387357546223E-5</c:v>
                </c:pt>
                <c:pt idx="9102">
                  <c:v>2.6487602636050958E-5</c:v>
                </c:pt>
                <c:pt idx="9103">
                  <c:v>2.6488818081853414E-5</c:v>
                </c:pt>
                <c:pt idx="9104">
                  <c:v>2.6490033694991972E-5</c:v>
                </c:pt>
                <c:pt idx="9105">
                  <c:v>2.6491249475505037E-5</c:v>
                </c:pt>
                <c:pt idx="9106">
                  <c:v>2.6492465423431023E-5</c:v>
                </c:pt>
                <c:pt idx="9107">
                  <c:v>2.6493681538808352E-5</c:v>
                </c:pt>
                <c:pt idx="9108">
                  <c:v>2.6494897821675462E-5</c:v>
                </c:pt>
                <c:pt idx="9109">
                  <c:v>2.6496114272070798E-5</c:v>
                </c:pt>
                <c:pt idx="9110">
                  <c:v>2.6497330890032822E-5</c:v>
                </c:pt>
                <c:pt idx="9111">
                  <c:v>2.6498547675600017E-5</c:v>
                </c:pt>
                <c:pt idx="9112">
                  <c:v>2.6499764628810868E-5</c:v>
                </c:pt>
                <c:pt idx="9113">
                  <c:v>2.6500981749703865E-5</c:v>
                </c:pt>
                <c:pt idx="9114">
                  <c:v>2.6502199038317523E-5</c:v>
                </c:pt>
                <c:pt idx="9115">
                  <c:v>2.650341649469037E-5</c:v>
                </c:pt>
                <c:pt idx="9116">
                  <c:v>2.6504634118860935E-5</c:v>
                </c:pt>
                <c:pt idx="9117">
                  <c:v>2.6505851910867779E-5</c:v>
                </c:pt>
                <c:pt idx="9118">
                  <c:v>2.6507069870749444E-5</c:v>
                </c:pt>
                <c:pt idx="9119">
                  <c:v>2.6508287998544518E-5</c:v>
                </c:pt>
                <c:pt idx="9120">
                  <c:v>2.650950629429159E-5</c:v>
                </c:pt>
                <c:pt idx="9121">
                  <c:v>2.6510724758029242E-5</c:v>
                </c:pt>
                <c:pt idx="9122">
                  <c:v>2.6511943389796099E-5</c:v>
                </c:pt>
                <c:pt idx="9123">
                  <c:v>2.6513162189630777E-5</c:v>
                </c:pt>
                <c:pt idx="9124">
                  <c:v>2.6514381157571906E-5</c:v>
                </c:pt>
                <c:pt idx="9125">
                  <c:v>2.6515600293658148E-5</c:v>
                </c:pt>
                <c:pt idx="9126">
                  <c:v>2.6516819597928156E-5</c:v>
                </c:pt>
                <c:pt idx="9127">
                  <c:v>2.6518039070420597E-5</c:v>
                </c:pt>
                <c:pt idx="9128">
                  <c:v>2.6519258711174165E-5</c:v>
                </c:pt>
                <c:pt idx="9129">
                  <c:v>2.6520478520227556E-5</c:v>
                </c:pt>
                <c:pt idx="9130">
                  <c:v>2.6521698497619475E-5</c:v>
                </c:pt>
                <c:pt idx="9131">
                  <c:v>2.6522918643388648E-5</c:v>
                </c:pt>
                <c:pt idx="9132">
                  <c:v>2.6524138957573809E-5</c:v>
                </c:pt>
                <c:pt idx="9133">
                  <c:v>2.6525359440213709E-5</c:v>
                </c:pt>
                <c:pt idx="9134">
                  <c:v>2.6526580091347106E-5</c:v>
                </c:pt>
                <c:pt idx="9135">
                  <c:v>2.6527800911012768E-5</c:v>
                </c:pt>
                <c:pt idx="9136">
                  <c:v>2.652902189924949E-5</c:v>
                </c:pt>
                <c:pt idx="9137">
                  <c:v>2.6530243056096061E-5</c:v>
                </c:pt>
                <c:pt idx="9138">
                  <c:v>2.653146438159129E-5</c:v>
                </c:pt>
                <c:pt idx="9139">
                  <c:v>2.6532685875774005E-5</c:v>
                </c:pt>
                <c:pt idx="9140">
                  <c:v>2.6533907538683037E-5</c:v>
                </c:pt>
                <c:pt idx="9141">
                  <c:v>2.6535129370357233E-5</c:v>
                </c:pt>
                <c:pt idx="9142">
                  <c:v>2.6536351370835464E-5</c:v>
                </c:pt>
                <c:pt idx="9143">
                  <c:v>2.6537573540156588E-5</c:v>
                </c:pt>
                <c:pt idx="9144">
                  <c:v>2.6538795878359496E-5</c:v>
                </c:pt>
                <c:pt idx="9145">
                  <c:v>2.6540018385483084E-5</c:v>
                </c:pt>
                <c:pt idx="9146">
                  <c:v>2.6541241061566266E-5</c:v>
                </c:pt>
                <c:pt idx="9147">
                  <c:v>2.654246390664796E-5</c:v>
                </c:pt>
                <c:pt idx="9148">
                  <c:v>2.6543686920767107E-5</c:v>
                </c:pt>
                <c:pt idx="9149">
                  <c:v>2.6544910103962647E-5</c:v>
                </c:pt>
                <c:pt idx="9150">
                  <c:v>2.6546133456273545E-5</c:v>
                </c:pt>
                <c:pt idx="9151">
                  <c:v>2.6547356977738776E-5</c:v>
                </c:pt>
                <c:pt idx="9152">
                  <c:v>2.6548580668397325E-5</c:v>
                </c:pt>
                <c:pt idx="9153">
                  <c:v>2.6549804528288187E-5</c:v>
                </c:pt>
                <c:pt idx="9154">
                  <c:v>2.6551028557450367E-5</c:v>
                </c:pt>
                <c:pt idx="9155">
                  <c:v>2.6552252755922901E-5</c:v>
                </c:pt>
                <c:pt idx="9156">
                  <c:v>2.6553477123744825E-5</c:v>
                </c:pt>
                <c:pt idx="9157">
                  <c:v>2.6554701660955175E-5</c:v>
                </c:pt>
                <c:pt idx="9158">
                  <c:v>2.6555926367593019E-5</c:v>
                </c:pt>
                <c:pt idx="9159">
                  <c:v>2.6557151243697433E-5</c:v>
                </c:pt>
                <c:pt idx="9160">
                  <c:v>2.6558376289307499E-5</c:v>
                </c:pt>
                <c:pt idx="9161">
                  <c:v>2.6559601504462318E-5</c:v>
                </c:pt>
                <c:pt idx="9162">
                  <c:v>2.6560826889201001E-5</c:v>
                </c:pt>
                <c:pt idx="9163">
                  <c:v>2.656205244356267E-5</c:v>
                </c:pt>
                <c:pt idx="9164">
                  <c:v>2.6563278167586472E-5</c:v>
                </c:pt>
                <c:pt idx="9165">
                  <c:v>2.6564504061311542E-5</c:v>
                </c:pt>
                <c:pt idx="9166">
                  <c:v>2.6565730124777055E-5</c:v>
                </c:pt>
                <c:pt idx="9167">
                  <c:v>2.6566956358022176E-5</c:v>
                </c:pt>
                <c:pt idx="9168">
                  <c:v>2.6568182761086095E-5</c:v>
                </c:pt>
                <c:pt idx="9169">
                  <c:v>2.6569409334008017E-5</c:v>
                </c:pt>
                <c:pt idx="9170">
                  <c:v>2.6570636076827143E-5</c:v>
                </c:pt>
                <c:pt idx="9171">
                  <c:v>2.6571862989582715E-5</c:v>
                </c:pt>
                <c:pt idx="9172">
                  <c:v>2.6573090072313961E-5</c:v>
                </c:pt>
                <c:pt idx="9173">
                  <c:v>2.6574317325060132E-5</c:v>
                </c:pt>
                <c:pt idx="9174">
                  <c:v>2.6575544747860497E-5</c:v>
                </c:pt>
                <c:pt idx="9175">
                  <c:v>2.657677234075432E-5</c:v>
                </c:pt>
                <c:pt idx="9176">
                  <c:v>2.6578000103780908E-5</c:v>
                </c:pt>
                <c:pt idx="9177">
                  <c:v>2.6579228036979545E-5</c:v>
                </c:pt>
                <c:pt idx="9178">
                  <c:v>2.6580456140389555E-5</c:v>
                </c:pt>
                <c:pt idx="9179">
                  <c:v>2.6581684414050267E-5</c:v>
                </c:pt>
                <c:pt idx="9180">
                  <c:v>2.6582912858001013E-5</c:v>
                </c:pt>
                <c:pt idx="9181">
                  <c:v>2.658414147228115E-5</c:v>
                </c:pt>
                <c:pt idx="9182">
                  <c:v>2.6585370256930042E-5</c:v>
                </c:pt>
                <c:pt idx="9183">
                  <c:v>2.6586599211987072E-5</c:v>
                </c:pt>
                <c:pt idx="9184">
                  <c:v>2.6587828337491624E-5</c:v>
                </c:pt>
                <c:pt idx="9185">
                  <c:v>2.6589057633483099E-5</c:v>
                </c:pt>
                <c:pt idx="9186">
                  <c:v>2.6590287100000923E-5</c:v>
                </c:pt>
                <c:pt idx="9187">
                  <c:v>2.6591516737084522E-5</c:v>
                </c:pt>
                <c:pt idx="9188">
                  <c:v>2.6592746544773329E-5</c:v>
                </c:pt>
                <c:pt idx="9189">
                  <c:v>2.6593976523106807E-5</c:v>
                </c:pt>
                <c:pt idx="9190">
                  <c:v>2.6595206672124427E-5</c:v>
                </c:pt>
                <c:pt idx="9191">
                  <c:v>2.6596436991865658E-5</c:v>
                </c:pt>
                <c:pt idx="9192">
                  <c:v>2.6597667482370001E-5</c:v>
                </c:pt>
                <c:pt idx="9193">
                  <c:v>2.6598898143676956E-5</c:v>
                </c:pt>
                <c:pt idx="9194">
                  <c:v>2.6600128975826045E-5</c:v>
                </c:pt>
                <c:pt idx="9195">
                  <c:v>2.6601359978856804E-5</c:v>
                </c:pt>
                <c:pt idx="9196">
                  <c:v>2.6602591152808766E-5</c:v>
                </c:pt>
                <c:pt idx="9197">
                  <c:v>2.6603822497721494E-5</c:v>
                </c:pt>
                <c:pt idx="9198">
                  <c:v>2.6605054013634559E-5</c:v>
                </c:pt>
                <c:pt idx="9199">
                  <c:v>2.6606285700587539E-5</c:v>
                </c:pt>
                <c:pt idx="9200">
                  <c:v>2.6607517558620037E-5</c:v>
                </c:pt>
                <c:pt idx="9201">
                  <c:v>2.6608749587771652E-5</c:v>
                </c:pt>
                <c:pt idx="9202">
                  <c:v>2.6609981788082011E-5</c:v>
                </c:pt>
                <c:pt idx="9203">
                  <c:v>2.6611214159590747E-5</c:v>
                </c:pt>
                <c:pt idx="9204">
                  <c:v>2.6612446702337503E-5</c:v>
                </c:pt>
                <c:pt idx="9205">
                  <c:v>2.6613679416361944E-5</c:v>
                </c:pt>
                <c:pt idx="9206">
                  <c:v>2.6614912301703738E-5</c:v>
                </c:pt>
                <c:pt idx="9207">
                  <c:v>2.6616145358402568E-5</c:v>
                </c:pt>
                <c:pt idx="9208">
                  <c:v>2.6617378586498142E-5</c:v>
                </c:pt>
                <c:pt idx="9209">
                  <c:v>2.6618611986030162E-5</c:v>
                </c:pt>
                <c:pt idx="9210">
                  <c:v>2.6619845557038358E-5</c:v>
                </c:pt>
                <c:pt idx="9211">
                  <c:v>2.6621079299562462E-5</c:v>
                </c:pt>
                <c:pt idx="9212">
                  <c:v>2.6622313213642224E-5</c:v>
                </c:pt>
                <c:pt idx="9213">
                  <c:v>2.662354729931741E-5</c:v>
                </c:pt>
                <c:pt idx="9214">
                  <c:v>2.6624781556627794E-5</c:v>
                </c:pt>
                <c:pt idx="9215">
                  <c:v>2.6626015985613165E-5</c:v>
                </c:pt>
                <c:pt idx="9216">
                  <c:v>2.6627250586313318E-5</c:v>
                </c:pt>
                <c:pt idx="9217">
                  <c:v>2.6628485358768079E-5</c:v>
                </c:pt>
                <c:pt idx="9218">
                  <c:v>2.6629720303017267E-5</c:v>
                </c:pt>
                <c:pt idx="9219">
                  <c:v>2.6630955419100721E-5</c:v>
                </c:pt>
                <c:pt idx="9220">
                  <c:v>2.6632190707058298E-5</c:v>
                </c:pt>
                <c:pt idx="9221">
                  <c:v>2.6633426166929861E-5</c:v>
                </c:pt>
                <c:pt idx="9222">
                  <c:v>2.6634661798755292E-5</c:v>
                </c:pt>
                <c:pt idx="9223">
                  <c:v>2.6635897602574484E-5</c:v>
                </c:pt>
                <c:pt idx="9224">
                  <c:v>2.6637133578427337E-5</c:v>
                </c:pt>
                <c:pt idx="9225">
                  <c:v>2.6638369726353772E-5</c:v>
                </c:pt>
                <c:pt idx="9226">
                  <c:v>2.6639606046393717E-5</c:v>
                </c:pt>
                <c:pt idx="9227">
                  <c:v>2.6640842538587118E-5</c:v>
                </c:pt>
                <c:pt idx="9228">
                  <c:v>2.6642079202973935E-5</c:v>
                </c:pt>
                <c:pt idx="9229">
                  <c:v>2.6643316039594128E-5</c:v>
                </c:pt>
                <c:pt idx="9230">
                  <c:v>2.6644553048487687E-5</c:v>
                </c:pt>
                <c:pt idx="9231">
                  <c:v>2.6645790229694608E-5</c:v>
                </c:pt>
                <c:pt idx="9232">
                  <c:v>2.6647027583254902E-5</c:v>
                </c:pt>
                <c:pt idx="9233">
                  <c:v>2.6648265109208583E-5</c:v>
                </c:pt>
                <c:pt idx="9234">
                  <c:v>2.6649502807595688E-5</c:v>
                </c:pt>
                <c:pt idx="9235">
                  <c:v>2.6650740678456262E-5</c:v>
                </c:pt>
                <c:pt idx="9236">
                  <c:v>2.6651978721830376E-5</c:v>
                </c:pt>
                <c:pt idx="9237">
                  <c:v>2.6653216937758095E-5</c:v>
                </c:pt>
                <c:pt idx="9238">
                  <c:v>2.6654455326279511E-5</c:v>
                </c:pt>
                <c:pt idx="9239">
                  <c:v>2.6655693887434722E-5</c:v>
                </c:pt>
                <c:pt idx="9240">
                  <c:v>2.6656932621263833E-5</c:v>
                </c:pt>
                <c:pt idx="9241">
                  <c:v>2.6658171527806987E-5</c:v>
                </c:pt>
                <c:pt idx="9242">
                  <c:v>2.6659410607104304E-5</c:v>
                </c:pt>
                <c:pt idx="9243">
                  <c:v>2.6660649859195945E-5</c:v>
                </c:pt>
                <c:pt idx="9244">
                  <c:v>2.6661889284122084E-5</c:v>
                </c:pt>
                <c:pt idx="9245">
                  <c:v>2.6663128881922884E-5</c:v>
                </c:pt>
                <c:pt idx="9246">
                  <c:v>2.6664368652638545E-5</c:v>
                </c:pt>
                <c:pt idx="9247">
                  <c:v>2.6665608596309267E-5</c:v>
                </c:pt>
                <c:pt idx="9248">
                  <c:v>2.666684871297527E-5</c:v>
                </c:pt>
                <c:pt idx="9249">
                  <c:v>2.666808900267678E-5</c:v>
                </c:pt>
                <c:pt idx="9250">
                  <c:v>2.6669329465454052E-5</c:v>
                </c:pt>
                <c:pt idx="9251">
                  <c:v>2.6670570101347333E-5</c:v>
                </c:pt>
                <c:pt idx="9252">
                  <c:v>2.6671810910396892E-5</c:v>
                </c:pt>
                <c:pt idx="9253">
                  <c:v>2.6673051892643015E-5</c:v>
                </c:pt>
                <c:pt idx="9254">
                  <c:v>2.6674293048126E-5</c:v>
                </c:pt>
                <c:pt idx="9255">
                  <c:v>2.6675534376886157E-5</c:v>
                </c:pt>
                <c:pt idx="9256">
                  <c:v>2.6676775878963802E-5</c:v>
                </c:pt>
                <c:pt idx="9257">
                  <c:v>2.667801755439927E-5</c:v>
                </c:pt>
                <c:pt idx="9258">
                  <c:v>2.6679259403232923E-5</c:v>
                </c:pt>
                <c:pt idx="9259">
                  <c:v>2.668050142550511E-5</c:v>
                </c:pt>
                <c:pt idx="9260">
                  <c:v>2.6681743621256207E-5</c:v>
                </c:pt>
                <c:pt idx="9261">
                  <c:v>2.6682985990526601E-5</c:v>
                </c:pt>
                <c:pt idx="9262">
                  <c:v>2.6684228533356705E-5</c:v>
                </c:pt>
                <c:pt idx="9263">
                  <c:v>2.6685471249786917E-5</c:v>
                </c:pt>
                <c:pt idx="9264">
                  <c:v>2.6686714139857681E-5</c:v>
                </c:pt>
                <c:pt idx="9265">
                  <c:v>2.6687957203609426E-5</c:v>
                </c:pt>
                <c:pt idx="9266">
                  <c:v>2.6689200441082607E-5</c:v>
                </c:pt>
                <c:pt idx="9267">
                  <c:v>2.66904438523177E-5</c:v>
                </c:pt>
                <c:pt idx="9268">
                  <c:v>2.6691687437355171E-5</c:v>
                </c:pt>
                <c:pt idx="9269">
                  <c:v>2.6692931196235529E-5</c:v>
                </c:pt>
                <c:pt idx="9270">
                  <c:v>2.6694175128999267E-5</c:v>
                </c:pt>
                <c:pt idx="9271">
                  <c:v>2.6695419235686915E-5</c:v>
                </c:pt>
                <c:pt idx="9272">
                  <c:v>2.6696663516339003E-5</c:v>
                </c:pt>
                <c:pt idx="9273">
                  <c:v>2.6697907970996073E-5</c:v>
                </c:pt>
                <c:pt idx="9274">
                  <c:v>2.6699152599698692E-5</c:v>
                </c:pt>
                <c:pt idx="9275">
                  <c:v>2.6700397402487428E-5</c:v>
                </c:pt>
                <c:pt idx="9276">
                  <c:v>2.6701642379402866E-5</c:v>
                </c:pt>
                <c:pt idx="9277">
                  <c:v>2.6702887530485614E-5</c:v>
                </c:pt>
                <c:pt idx="9278">
                  <c:v>2.6704132855776274E-5</c:v>
                </c:pt>
                <c:pt idx="9279">
                  <c:v>2.6705378355315478E-5</c:v>
                </c:pt>
                <c:pt idx="9280">
                  <c:v>2.6706624029143864E-5</c:v>
                </c:pt>
                <c:pt idx="9281">
                  <c:v>2.670786987730208E-5</c:v>
                </c:pt>
                <c:pt idx="9282">
                  <c:v>2.67091158998308E-5</c:v>
                </c:pt>
                <c:pt idx="9283">
                  <c:v>2.6710362096770699E-5</c:v>
                </c:pt>
                <c:pt idx="9284">
                  <c:v>2.6711608468162468E-5</c:v>
                </c:pt>
                <c:pt idx="9285">
                  <c:v>2.6712855014046818E-5</c:v>
                </c:pt>
                <c:pt idx="9286">
                  <c:v>2.6714101734464459E-5</c:v>
                </c:pt>
                <c:pt idx="9287">
                  <c:v>2.6715348629456129E-5</c:v>
                </c:pt>
                <c:pt idx="9288">
                  <c:v>2.6716595699062567E-5</c:v>
                </c:pt>
                <c:pt idx="9289">
                  <c:v>2.6717842943324539E-5</c:v>
                </c:pt>
                <c:pt idx="9290">
                  <c:v>2.6719090362282824E-5</c:v>
                </c:pt>
                <c:pt idx="9291">
                  <c:v>2.672033795597819E-5</c:v>
                </c:pt>
                <c:pt idx="9292">
                  <c:v>2.6721585724451444E-5</c:v>
                </c:pt>
                <c:pt idx="9293">
                  <c:v>2.6722833667743402E-5</c:v>
                </c:pt>
                <c:pt idx="9294">
                  <c:v>2.6724081785894883E-5</c:v>
                </c:pt>
                <c:pt idx="9295">
                  <c:v>2.6725330078946732E-5</c:v>
                </c:pt>
                <c:pt idx="9296">
                  <c:v>2.6726578546939795E-5</c:v>
                </c:pt>
                <c:pt idx="9297">
                  <c:v>2.672782718991494E-5</c:v>
                </c:pt>
                <c:pt idx="9298">
                  <c:v>2.6729076007913052E-5</c:v>
                </c:pt>
                <c:pt idx="9299">
                  <c:v>2.6730325000975012E-5</c:v>
                </c:pt>
                <c:pt idx="9300">
                  <c:v>2.6731574169141731E-5</c:v>
                </c:pt>
                <c:pt idx="9301">
                  <c:v>2.6732823512454129E-5</c:v>
                </c:pt>
                <c:pt idx="9302">
                  <c:v>2.6734073030953137E-5</c:v>
                </c:pt>
                <c:pt idx="9303">
                  <c:v>2.6735322724679707E-5</c:v>
                </c:pt>
                <c:pt idx="9304">
                  <c:v>2.6736572593674785E-5</c:v>
                </c:pt>
                <c:pt idx="9305">
                  <c:v>2.6737822637979351E-5</c:v>
                </c:pt>
                <c:pt idx="9306">
                  <c:v>2.6739072857634401E-5</c:v>
                </c:pt>
                <c:pt idx="9307">
                  <c:v>2.6740323252680918E-5</c:v>
                </c:pt>
                <c:pt idx="9308">
                  <c:v>2.6741573823159921E-5</c:v>
                </c:pt>
                <c:pt idx="9309">
                  <c:v>2.6742824569112435E-5</c:v>
                </c:pt>
                <c:pt idx="9310">
                  <c:v>2.6744075490579503E-5</c:v>
                </c:pt>
                <c:pt idx="9311">
                  <c:v>2.6745326587602179E-5</c:v>
                </c:pt>
                <c:pt idx="9312">
                  <c:v>2.6746577860221528E-5</c:v>
                </c:pt>
                <c:pt idx="9313">
                  <c:v>2.6747829308478629E-5</c:v>
                </c:pt>
                <c:pt idx="9314">
                  <c:v>2.6749080932414573E-5</c:v>
                </c:pt>
                <c:pt idx="9315">
                  <c:v>2.6750332732070472E-5</c:v>
                </c:pt>
                <c:pt idx="9316">
                  <c:v>2.675158470748744E-5</c:v>
                </c:pt>
                <c:pt idx="9317">
                  <c:v>2.6752836858706624E-5</c:v>
                </c:pt>
                <c:pt idx="9318">
                  <c:v>2.6754089185769154E-5</c:v>
                </c:pt>
                <c:pt idx="9319">
                  <c:v>2.6755341688716204E-5</c:v>
                </c:pt>
                <c:pt idx="9320">
                  <c:v>2.6756594367588942E-5</c:v>
                </c:pt>
                <c:pt idx="9321">
                  <c:v>2.6757847222428553E-5</c:v>
                </c:pt>
                <c:pt idx="9322">
                  <c:v>2.6759100253276254E-5</c:v>
                </c:pt>
                <c:pt idx="9323">
                  <c:v>2.6760353460173241E-5</c:v>
                </c:pt>
                <c:pt idx="9324">
                  <c:v>2.6761606843160751E-5</c:v>
                </c:pt>
                <c:pt idx="9325">
                  <c:v>2.6762860402280028E-5</c:v>
                </c:pt>
                <c:pt idx="9326">
                  <c:v>2.6764114137572325E-5</c:v>
                </c:pt>
                <c:pt idx="9327">
                  <c:v>2.6765368049078904E-5</c:v>
                </c:pt>
                <c:pt idx="9328">
                  <c:v>2.6766622136841058E-5</c:v>
                </c:pt>
                <c:pt idx="9329">
                  <c:v>2.6767876400900077E-5</c:v>
                </c:pt>
                <c:pt idx="9330">
                  <c:v>2.6769130841297273E-5</c:v>
                </c:pt>
                <c:pt idx="9331">
                  <c:v>2.6770385458073977E-5</c:v>
                </c:pt>
                <c:pt idx="9332">
                  <c:v>2.6771640251271503E-5</c:v>
                </c:pt>
                <c:pt idx="9333">
                  <c:v>2.6772895220931226E-5</c:v>
                </c:pt>
                <c:pt idx="9334">
                  <c:v>2.6774150367094496E-5</c:v>
                </c:pt>
                <c:pt idx="9335">
                  <c:v>2.6775405689802695E-5</c:v>
                </c:pt>
                <c:pt idx="9336">
                  <c:v>2.6776661189097213E-5</c:v>
                </c:pt>
                <c:pt idx="9337">
                  <c:v>2.6777916865019452E-5</c:v>
                </c:pt>
                <c:pt idx="9338">
                  <c:v>2.6779172717610832E-5</c:v>
                </c:pt>
                <c:pt idx="9339">
                  <c:v>2.6780428746912791E-5</c:v>
                </c:pt>
                <c:pt idx="9340">
                  <c:v>2.6781684952966765E-5</c:v>
                </c:pt>
                <c:pt idx="9341">
                  <c:v>2.6782941335814214E-5</c:v>
                </c:pt>
                <c:pt idx="9342">
                  <c:v>2.6784197895496617E-5</c:v>
                </c:pt>
                <c:pt idx="9343">
                  <c:v>2.6785454632055457E-5</c:v>
                </c:pt>
                <c:pt idx="9344">
                  <c:v>2.6786711545532229E-5</c:v>
                </c:pt>
                <c:pt idx="9345">
                  <c:v>2.6787968635968452E-5</c:v>
                </c:pt>
                <c:pt idx="9346">
                  <c:v>2.6789225903405652E-5</c:v>
                </c:pt>
                <c:pt idx="9347">
                  <c:v>2.6790483347885373E-5</c:v>
                </c:pt>
                <c:pt idx="9348">
                  <c:v>2.6791740969449167E-5</c:v>
                </c:pt>
                <c:pt idx="9349">
                  <c:v>2.6792998768138595E-5</c:v>
                </c:pt>
                <c:pt idx="9350">
                  <c:v>2.6794256743995247E-5</c:v>
                </c:pt>
                <c:pt idx="9351">
                  <c:v>2.6795514897060712E-5</c:v>
                </c:pt>
                <c:pt idx="9352">
                  <c:v>2.6796773227376613E-5</c:v>
                </c:pt>
                <c:pt idx="9353">
                  <c:v>2.6798031734984554E-5</c:v>
                </c:pt>
                <c:pt idx="9354">
                  <c:v>2.6799290419926184E-5</c:v>
                </c:pt>
                <c:pt idx="9355">
                  <c:v>2.6800549282243148E-5</c:v>
                </c:pt>
                <c:pt idx="9356">
                  <c:v>2.6801808321977112E-5</c:v>
                </c:pt>
                <c:pt idx="9357">
                  <c:v>2.6803067539169757E-5</c:v>
                </c:pt>
                <c:pt idx="9358">
                  <c:v>2.680432693386276E-5</c:v>
                </c:pt>
                <c:pt idx="9359">
                  <c:v>2.6805586506097847E-5</c:v>
                </c:pt>
                <c:pt idx="9360">
                  <c:v>2.6806846255916719E-5</c:v>
                </c:pt>
                <c:pt idx="9361">
                  <c:v>2.6808106183361117E-5</c:v>
                </c:pt>
                <c:pt idx="9362">
                  <c:v>2.6809366288472786E-5</c:v>
                </c:pt>
                <c:pt idx="9363">
                  <c:v>2.6810626571293482E-5</c:v>
                </c:pt>
                <c:pt idx="9364">
                  <c:v>2.6811887031864981E-5</c:v>
                </c:pt>
                <c:pt idx="9365">
                  <c:v>2.6813147670229071E-5</c:v>
                </c:pt>
                <c:pt idx="9366">
                  <c:v>2.6814408486427559E-5</c:v>
                </c:pt>
                <c:pt idx="9367">
                  <c:v>2.6815669480502248E-5</c:v>
                </c:pt>
                <c:pt idx="9368">
                  <c:v>2.6816930652494974E-5</c:v>
                </c:pt>
                <c:pt idx="9369">
                  <c:v>2.6818192002447574E-5</c:v>
                </c:pt>
                <c:pt idx="9370">
                  <c:v>2.6819453530401916E-5</c:v>
                </c:pt>
                <c:pt idx="9371">
                  <c:v>2.6820715236399855E-5</c:v>
                </c:pt>
                <c:pt idx="9372">
                  <c:v>2.682197712048328E-5</c:v>
                </c:pt>
                <c:pt idx="9373">
                  <c:v>2.6823239182694101E-5</c:v>
                </c:pt>
                <c:pt idx="9374">
                  <c:v>2.682450142307421E-5</c:v>
                </c:pt>
                <c:pt idx="9375">
                  <c:v>2.6825763841665542E-5</c:v>
                </c:pt>
                <c:pt idx="9376">
                  <c:v>2.6827026438510034E-5</c:v>
                </c:pt>
                <c:pt idx="9377">
                  <c:v>2.682828921364964E-5</c:v>
                </c:pt>
                <c:pt idx="9378">
                  <c:v>2.6829552167126326E-5</c:v>
                </c:pt>
                <c:pt idx="9379">
                  <c:v>2.6830815298982073E-5</c:v>
                </c:pt>
                <c:pt idx="9380">
                  <c:v>2.6832078609258879E-5</c:v>
                </c:pt>
                <c:pt idx="9381">
                  <c:v>2.6833342097998738E-5</c:v>
                </c:pt>
                <c:pt idx="9382">
                  <c:v>2.6834605765243689E-5</c:v>
                </c:pt>
                <c:pt idx="9383">
                  <c:v>2.6835869611035762E-5</c:v>
                </c:pt>
                <c:pt idx="9384">
                  <c:v>2.6837133635417003E-5</c:v>
                </c:pt>
                <c:pt idx="9385">
                  <c:v>2.6838397838429473E-5</c:v>
                </c:pt>
                <c:pt idx="9386">
                  <c:v>2.683966222011526E-5</c:v>
                </c:pt>
                <c:pt idx="9387">
                  <c:v>2.6840926780516446E-5</c:v>
                </c:pt>
                <c:pt idx="9388">
                  <c:v>2.6842191519675144E-5</c:v>
                </c:pt>
                <c:pt idx="9389">
                  <c:v>2.6843456437633468E-5</c:v>
                </c:pt>
                <c:pt idx="9390">
                  <c:v>2.6844721534433549E-5</c:v>
                </c:pt>
                <c:pt idx="9391">
                  <c:v>2.6845986810117539E-5</c:v>
                </c:pt>
                <c:pt idx="9392">
                  <c:v>2.684725226472759E-5</c:v>
                </c:pt>
                <c:pt idx="9393">
                  <c:v>2.684851789830589E-5</c:v>
                </c:pt>
                <c:pt idx="9394">
                  <c:v>2.6849783710894615E-5</c:v>
                </c:pt>
                <c:pt idx="9395">
                  <c:v>2.6851049702535979E-5</c:v>
                </c:pt>
                <c:pt idx="9396">
                  <c:v>2.6852315873272193E-5</c:v>
                </c:pt>
                <c:pt idx="9397">
                  <c:v>2.6853582223145481E-5</c:v>
                </c:pt>
                <c:pt idx="9398">
                  <c:v>2.6854848752198095E-5</c:v>
                </c:pt>
                <c:pt idx="9399">
                  <c:v>2.6856115460472294E-5</c:v>
                </c:pt>
                <c:pt idx="9400">
                  <c:v>2.685738234801035E-5</c:v>
                </c:pt>
                <c:pt idx="9401">
                  <c:v>2.6858649414854543E-5</c:v>
                </c:pt>
                <c:pt idx="9402">
                  <c:v>2.6859916661047176E-5</c:v>
                </c:pt>
                <c:pt idx="9403">
                  <c:v>2.6861184086630568E-5</c:v>
                </c:pt>
                <c:pt idx="9404">
                  <c:v>2.6862451691647042E-5</c:v>
                </c:pt>
                <c:pt idx="9405">
                  <c:v>2.6863719476138938E-5</c:v>
                </c:pt>
                <c:pt idx="9406">
                  <c:v>2.6864987440148622E-5</c:v>
                </c:pt>
                <c:pt idx="9407">
                  <c:v>2.6866255583718448E-5</c:v>
                </c:pt>
                <c:pt idx="9408">
                  <c:v>2.6867523906890817E-5</c:v>
                </c:pt>
                <c:pt idx="9409">
                  <c:v>2.6868792409708123E-5</c:v>
                </c:pt>
                <c:pt idx="9410">
                  <c:v>2.6870061092212769E-5</c:v>
                </c:pt>
                <c:pt idx="9411">
                  <c:v>2.6871329954447192E-5</c:v>
                </c:pt>
                <c:pt idx="9412">
                  <c:v>2.687259899645382E-5</c:v>
                </c:pt>
                <c:pt idx="9413">
                  <c:v>2.6873868218275118E-5</c:v>
                </c:pt>
                <c:pt idx="9414">
                  <c:v>2.6875137619953556E-5</c:v>
                </c:pt>
                <c:pt idx="9415">
                  <c:v>2.6876407201531606E-5</c:v>
                </c:pt>
                <c:pt idx="9416">
                  <c:v>2.6877676963051768E-5</c:v>
                </c:pt>
                <c:pt idx="9417">
                  <c:v>2.6878946904556551E-5</c:v>
                </c:pt>
                <c:pt idx="9418">
                  <c:v>2.6880217026088486E-5</c:v>
                </c:pt>
                <c:pt idx="9419">
                  <c:v>2.6881487327690109E-5</c:v>
                </c:pt>
                <c:pt idx="9420">
                  <c:v>2.6882757809403968E-5</c:v>
                </c:pt>
                <c:pt idx="9421">
                  <c:v>2.688402847127263E-5</c:v>
                </c:pt>
                <c:pt idx="9422">
                  <c:v>2.6885299313338682E-5</c:v>
                </c:pt>
                <c:pt idx="9423">
                  <c:v>2.6886570335644716E-5</c:v>
                </c:pt>
                <c:pt idx="9424">
                  <c:v>2.6887841538233343E-5</c:v>
                </c:pt>
                <c:pt idx="9425">
                  <c:v>2.6889112921147177E-5</c:v>
                </c:pt>
                <c:pt idx="9426">
                  <c:v>2.6890384484428865E-5</c:v>
                </c:pt>
                <c:pt idx="9427">
                  <c:v>2.6891656228121052E-5</c:v>
                </c:pt>
                <c:pt idx="9428">
                  <c:v>2.6892928152266405E-5</c:v>
                </c:pt>
                <c:pt idx="9429">
                  <c:v>2.6894200256907604E-5</c:v>
                </c:pt>
                <c:pt idx="9430">
                  <c:v>2.6895472542087348E-5</c:v>
                </c:pt>
                <c:pt idx="9431">
                  <c:v>2.6896745007848335E-5</c:v>
                </c:pt>
                <c:pt idx="9432">
                  <c:v>2.6898017654233292E-5</c:v>
                </c:pt>
                <c:pt idx="9433">
                  <c:v>2.6899290481284955E-5</c:v>
                </c:pt>
                <c:pt idx="9434">
                  <c:v>2.6900563489046076E-5</c:v>
                </c:pt>
                <c:pt idx="9435">
                  <c:v>2.6901836677559421E-5</c:v>
                </c:pt>
                <c:pt idx="9436">
                  <c:v>2.6903110046867757E-5</c:v>
                </c:pt>
                <c:pt idx="9437">
                  <c:v>2.690438359701389E-5</c:v>
                </c:pt>
                <c:pt idx="9438">
                  <c:v>2.6905657328040619E-5</c:v>
                </c:pt>
                <c:pt idx="9439">
                  <c:v>2.690693123999077E-5</c:v>
                </c:pt>
                <c:pt idx="9440">
                  <c:v>2.6908205332907172E-5</c:v>
                </c:pt>
                <c:pt idx="9441">
                  <c:v>2.6909479606832679E-5</c:v>
                </c:pt>
                <c:pt idx="9442">
                  <c:v>2.6910754061810153E-5</c:v>
                </c:pt>
                <c:pt idx="9443">
                  <c:v>2.6912028697882476E-5</c:v>
                </c:pt>
                <c:pt idx="9444">
                  <c:v>2.6913303515092536E-5</c:v>
                </c:pt>
                <c:pt idx="9445">
                  <c:v>2.6914578513483243E-5</c:v>
                </c:pt>
                <c:pt idx="9446">
                  <c:v>2.6915853693097508E-5</c:v>
                </c:pt>
                <c:pt idx="9447">
                  <c:v>2.6917129053978282E-5</c:v>
                </c:pt>
                <c:pt idx="9448">
                  <c:v>2.6918404596168501E-5</c:v>
                </c:pt>
                <c:pt idx="9449">
                  <c:v>2.691968031971113E-5</c:v>
                </c:pt>
                <c:pt idx="9450">
                  <c:v>2.6920956224649155E-5</c:v>
                </c:pt>
                <c:pt idx="9451">
                  <c:v>2.6922232311025554E-5</c:v>
                </c:pt>
                <c:pt idx="9452">
                  <c:v>2.6923508578883345E-5</c:v>
                </c:pt>
                <c:pt idx="9453">
                  <c:v>2.6924785028265543E-5</c:v>
                </c:pt>
                <c:pt idx="9454">
                  <c:v>2.6926061659215181E-5</c:v>
                </c:pt>
                <c:pt idx="9455">
                  <c:v>2.6927338471775315E-5</c:v>
                </c:pt>
                <c:pt idx="9456">
                  <c:v>2.6928615465989005E-5</c:v>
                </c:pt>
                <c:pt idx="9457">
                  <c:v>2.692989264189932E-5</c:v>
                </c:pt>
                <c:pt idx="9458">
                  <c:v>2.6931169999549363E-5</c:v>
                </c:pt>
                <c:pt idx="9459">
                  <c:v>2.6932447538982238E-5</c:v>
                </c:pt>
                <c:pt idx="9460">
                  <c:v>2.6933725260241065E-5</c:v>
                </c:pt>
                <c:pt idx="9461">
                  <c:v>2.6935003163368976E-5</c:v>
                </c:pt>
                <c:pt idx="9462">
                  <c:v>2.6936281248409122E-5</c:v>
                </c:pt>
                <c:pt idx="9463">
                  <c:v>2.6937559515404663E-5</c:v>
                </c:pt>
                <c:pt idx="9464">
                  <c:v>2.6938837964398779E-5</c:v>
                </c:pt>
                <c:pt idx="9465">
                  <c:v>2.6940116595434668E-5</c:v>
                </c:pt>
                <c:pt idx="9466">
                  <c:v>2.6941395408555526E-5</c:v>
                </c:pt>
                <c:pt idx="9467">
                  <c:v>2.6942674403804581E-5</c:v>
                </c:pt>
                <c:pt idx="9468">
                  <c:v>2.6943953581225067E-5</c:v>
                </c:pt>
                <c:pt idx="9469">
                  <c:v>2.6945232940860232E-5</c:v>
                </c:pt>
                <c:pt idx="9470">
                  <c:v>2.6946512482753346E-5</c:v>
                </c:pt>
                <c:pt idx="9471">
                  <c:v>2.6947792206947674E-5</c:v>
                </c:pt>
                <c:pt idx="9472">
                  <c:v>2.6949072113486524E-5</c:v>
                </c:pt>
                <c:pt idx="9473">
                  <c:v>2.6950352202413191E-5</c:v>
                </c:pt>
                <c:pt idx="9474">
                  <c:v>2.6951632473771005E-5</c:v>
                </c:pt>
                <c:pt idx="9475">
                  <c:v>2.6952912927603297E-5</c:v>
                </c:pt>
                <c:pt idx="9476">
                  <c:v>2.6954193563953416E-5</c:v>
                </c:pt>
                <c:pt idx="9477">
                  <c:v>2.6955474382864732E-5</c:v>
                </c:pt>
                <c:pt idx="9478">
                  <c:v>2.695675538438062E-5</c:v>
                </c:pt>
                <c:pt idx="9479">
                  <c:v>2.6958036568544473E-5</c:v>
                </c:pt>
                <c:pt idx="9480">
                  <c:v>2.6959317935399705E-5</c:v>
                </c:pt>
                <c:pt idx="9481">
                  <c:v>2.6960599484989735E-5</c:v>
                </c:pt>
                <c:pt idx="9482">
                  <c:v>2.6961881217357997E-5</c:v>
                </c:pt>
                <c:pt idx="9483">
                  <c:v>2.6963163132547946E-5</c:v>
                </c:pt>
                <c:pt idx="9484">
                  <c:v>2.6964445230603045E-5</c:v>
                </c:pt>
                <c:pt idx="9485">
                  <c:v>2.6965727511566777E-5</c:v>
                </c:pt>
                <c:pt idx="9486">
                  <c:v>2.696700997548264E-5</c:v>
                </c:pt>
                <c:pt idx="9487">
                  <c:v>2.6968292622394133E-5</c:v>
                </c:pt>
                <c:pt idx="9488">
                  <c:v>2.6969575452344784E-5</c:v>
                </c:pt>
                <c:pt idx="9489">
                  <c:v>2.6970858465378141E-5</c:v>
                </c:pt>
                <c:pt idx="9490">
                  <c:v>2.6972141661537744E-5</c:v>
                </c:pt>
                <c:pt idx="9491">
                  <c:v>2.6973425040867168E-5</c:v>
                </c:pt>
                <c:pt idx="9492">
                  <c:v>2.6974708603409991E-5</c:v>
                </c:pt>
                <c:pt idx="9493">
                  <c:v>2.6975992349209806E-5</c:v>
                </c:pt>
                <c:pt idx="9494">
                  <c:v>2.6977276278310233E-5</c:v>
                </c:pt>
                <c:pt idx="9495">
                  <c:v>2.6978560390754893E-5</c:v>
                </c:pt>
                <c:pt idx="9496">
                  <c:v>2.697984468658742E-5</c:v>
                </c:pt>
                <c:pt idx="9497">
                  <c:v>2.6981129165851478E-5</c:v>
                </c:pt>
                <c:pt idx="9498">
                  <c:v>2.6982413828590729E-5</c:v>
                </c:pt>
                <c:pt idx="9499">
                  <c:v>2.6983698674848861E-5</c:v>
                </c:pt>
                <c:pt idx="9500">
                  <c:v>2.6984983704669569E-5</c:v>
                </c:pt>
                <c:pt idx="9501">
                  <c:v>2.6986268918096567E-5</c:v>
                </c:pt>
                <c:pt idx="9502">
                  <c:v>2.6987554315173583E-5</c:v>
                </c:pt>
                <c:pt idx="9503">
                  <c:v>2.6988839895944358E-5</c:v>
                </c:pt>
                <c:pt idx="9504">
                  <c:v>2.6990125660452649E-5</c:v>
                </c:pt>
                <c:pt idx="9505">
                  <c:v>2.699141160874222E-5</c:v>
                </c:pt>
                <c:pt idx="9506">
                  <c:v>2.6992697740856874E-5</c:v>
                </c:pt>
                <c:pt idx="9507">
                  <c:v>2.6993984056840389E-5</c:v>
                </c:pt>
                <c:pt idx="9508">
                  <c:v>2.6995270556736596E-5</c:v>
                </c:pt>
                <c:pt idx="9509">
                  <c:v>2.6996557240589321E-5</c:v>
                </c:pt>
                <c:pt idx="9510">
                  <c:v>2.6997844108442404E-5</c:v>
                </c:pt>
                <c:pt idx="9511">
                  <c:v>2.699913116033971E-5</c:v>
                </c:pt>
                <c:pt idx="9512">
                  <c:v>2.7000418396325109E-5</c:v>
                </c:pt>
                <c:pt idx="9513">
                  <c:v>2.7001705816442481E-5</c:v>
                </c:pt>
                <c:pt idx="9514">
                  <c:v>2.7002993420735742E-5</c:v>
                </c:pt>
                <c:pt idx="9515">
                  <c:v>2.7004281209248803E-5</c:v>
                </c:pt>
                <c:pt idx="9516">
                  <c:v>2.7005569182025591E-5</c:v>
                </c:pt>
                <c:pt idx="9517">
                  <c:v>2.7006857339110064E-5</c:v>
                </c:pt>
                <c:pt idx="9518">
                  <c:v>2.7008145680546171E-5</c:v>
                </c:pt>
                <c:pt idx="9519">
                  <c:v>2.7009434206377903E-5</c:v>
                </c:pt>
                <c:pt idx="9520">
                  <c:v>2.7010722916649232E-5</c:v>
                </c:pt>
                <c:pt idx="9521">
                  <c:v>2.7012011811404178E-5</c:v>
                </c:pt>
                <c:pt idx="9522">
                  <c:v>2.701330089068676E-5</c:v>
                </c:pt>
                <c:pt idx="9523">
                  <c:v>2.7014590154541002E-5</c:v>
                </c:pt>
                <c:pt idx="9524">
                  <c:v>2.7015879603010964E-5</c:v>
                </c:pt>
                <c:pt idx="9525">
                  <c:v>2.7017169236140712E-5</c:v>
                </c:pt>
                <c:pt idx="9526">
                  <c:v>2.7018459053974308E-5</c:v>
                </c:pt>
                <c:pt idx="9527">
                  <c:v>2.701974905655586E-5</c:v>
                </c:pt>
                <c:pt idx="9528">
                  <c:v>2.7021039243929481E-5</c:v>
                </c:pt>
                <c:pt idx="9529">
                  <c:v>2.702232961613928E-5</c:v>
                </c:pt>
                <c:pt idx="9530">
                  <c:v>2.7023620173229403E-5</c:v>
                </c:pt>
                <c:pt idx="9531">
                  <c:v>2.7024910915244002E-5</c:v>
                </c:pt>
                <c:pt idx="9532">
                  <c:v>2.702620184222724E-5</c:v>
                </c:pt>
                <c:pt idx="9533">
                  <c:v>2.702749295422331E-5</c:v>
                </c:pt>
                <c:pt idx="9534">
                  <c:v>2.7028784251276394E-5</c:v>
                </c:pt>
                <c:pt idx="9535">
                  <c:v>2.7030075733430717E-5</c:v>
                </c:pt>
                <c:pt idx="9536">
                  <c:v>2.7031367400730498E-5</c:v>
                </c:pt>
                <c:pt idx="9537">
                  <c:v>2.7032659253219982E-5</c:v>
                </c:pt>
                <c:pt idx="9538">
                  <c:v>2.7033951290943418E-5</c:v>
                </c:pt>
                <c:pt idx="9539">
                  <c:v>2.7035243513945087E-5</c:v>
                </c:pt>
                <c:pt idx="9540">
                  <c:v>2.703653592226927E-5</c:v>
                </c:pt>
                <c:pt idx="9541">
                  <c:v>2.7037828515960264E-5</c:v>
                </c:pt>
                <c:pt idx="9542">
                  <c:v>2.703912129506239E-5</c:v>
                </c:pt>
                <c:pt idx="9543">
                  <c:v>2.7040414259619977E-5</c:v>
                </c:pt>
                <c:pt idx="9544">
                  <c:v>2.704170740967737E-5</c:v>
                </c:pt>
                <c:pt idx="9545">
                  <c:v>2.7043000745278922E-5</c:v>
                </c:pt>
                <c:pt idx="9546">
                  <c:v>2.7044294266469018E-5</c:v>
                </c:pt>
                <c:pt idx="9547">
                  <c:v>2.7045587973292046E-5</c:v>
                </c:pt>
                <c:pt idx="9548">
                  <c:v>2.7046881865792408E-5</c:v>
                </c:pt>
                <c:pt idx="9549">
                  <c:v>2.7048175944014518E-5</c:v>
                </c:pt>
                <c:pt idx="9550">
                  <c:v>2.7049470208002818E-5</c:v>
                </c:pt>
                <c:pt idx="9551">
                  <c:v>2.7050764657801758E-5</c:v>
                </c:pt>
                <c:pt idx="9552">
                  <c:v>2.7052059293455794E-5</c:v>
                </c:pt>
                <c:pt idx="9553">
                  <c:v>2.7053354115009414E-5</c:v>
                </c:pt>
                <c:pt idx="9554">
                  <c:v>2.7054649122507101E-5</c:v>
                </c:pt>
                <c:pt idx="9555">
                  <c:v>2.7055944315993373E-5</c:v>
                </c:pt>
                <c:pt idx="9556">
                  <c:v>2.7057239695512755E-5</c:v>
                </c:pt>
                <c:pt idx="9557">
                  <c:v>2.7058535261109772E-5</c:v>
                </c:pt>
                <c:pt idx="9558">
                  <c:v>2.7059831012828994E-5</c:v>
                </c:pt>
                <c:pt idx="9559">
                  <c:v>2.7061126950714983E-5</c:v>
                </c:pt>
                <c:pt idx="9560">
                  <c:v>2.7062423074812318E-5</c:v>
                </c:pt>
                <c:pt idx="9561">
                  <c:v>2.7063719385165602E-5</c:v>
                </c:pt>
                <c:pt idx="9562">
                  <c:v>2.7065015881819452E-5</c:v>
                </c:pt>
                <c:pt idx="9563">
                  <c:v>2.7066312564818481E-5</c:v>
                </c:pt>
                <c:pt idx="9564">
                  <c:v>2.706760943420735E-5</c:v>
                </c:pt>
                <c:pt idx="9565">
                  <c:v>2.7068906490030709E-5</c:v>
                </c:pt>
                <c:pt idx="9566">
                  <c:v>2.707020373233323E-5</c:v>
                </c:pt>
                <c:pt idx="9567">
                  <c:v>2.7071501161159605E-5</c:v>
                </c:pt>
                <c:pt idx="9568">
                  <c:v>2.7072798776554535E-5</c:v>
                </c:pt>
                <c:pt idx="9569">
                  <c:v>2.7074096578562739E-5</c:v>
                </c:pt>
                <c:pt idx="9570">
                  <c:v>2.7075394567228944E-5</c:v>
                </c:pt>
                <c:pt idx="9571">
                  <c:v>2.7076692742597907E-5</c:v>
                </c:pt>
                <c:pt idx="9572">
                  <c:v>2.707799110471439E-5</c:v>
                </c:pt>
                <c:pt idx="9573">
                  <c:v>2.7079289653623165E-5</c:v>
                </c:pt>
                <c:pt idx="9574">
                  <c:v>2.7080588389369035E-5</c:v>
                </c:pt>
                <c:pt idx="9575">
                  <c:v>2.70818873119968E-5</c:v>
                </c:pt>
                <c:pt idx="9576">
                  <c:v>2.7083186421551286E-5</c:v>
                </c:pt>
                <c:pt idx="9577">
                  <c:v>2.7084485718077324E-5</c:v>
                </c:pt>
                <c:pt idx="9578">
                  <c:v>2.7085785201619784E-5</c:v>
                </c:pt>
                <c:pt idx="9579">
                  <c:v>2.7087084872223524E-5</c:v>
                </c:pt>
                <c:pt idx="9580">
                  <c:v>2.7088384729933427E-5</c:v>
                </c:pt>
                <c:pt idx="9581">
                  <c:v>2.7089684774794395E-5</c:v>
                </c:pt>
                <c:pt idx="9582">
                  <c:v>2.7090985006851335E-5</c:v>
                </c:pt>
                <c:pt idx="9583">
                  <c:v>2.7092285426149185E-5</c:v>
                </c:pt>
                <c:pt idx="9584">
                  <c:v>2.7093586032732886E-5</c:v>
                </c:pt>
                <c:pt idx="9585">
                  <c:v>2.7094886826647394E-5</c:v>
                </c:pt>
                <c:pt idx="9586">
                  <c:v>2.7096187807937689E-5</c:v>
                </c:pt>
                <c:pt idx="9587">
                  <c:v>2.7097488976648751E-5</c:v>
                </c:pt>
                <c:pt idx="9588">
                  <c:v>2.7098790332825593E-5</c:v>
                </c:pt>
                <c:pt idx="9589">
                  <c:v>2.7100091876513231E-5</c:v>
                </c:pt>
                <c:pt idx="9590">
                  <c:v>2.7101393607756699E-5</c:v>
                </c:pt>
                <c:pt idx="9591">
                  <c:v>2.7102695526601044E-5</c:v>
                </c:pt>
                <c:pt idx="9592">
                  <c:v>2.7103997633091343E-5</c:v>
                </c:pt>
                <c:pt idx="9593">
                  <c:v>2.7105299927272663E-5</c:v>
                </c:pt>
                <c:pt idx="9594">
                  <c:v>2.7106602409190105E-5</c:v>
                </c:pt>
                <c:pt idx="9595">
                  <c:v>2.7107905078888778E-5</c:v>
                </c:pt>
                <c:pt idx="9596">
                  <c:v>2.7109207936413806E-5</c:v>
                </c:pt>
                <c:pt idx="9597">
                  <c:v>2.7110510981810338E-5</c:v>
                </c:pt>
                <c:pt idx="9598">
                  <c:v>2.7111814215123518E-5</c:v>
                </c:pt>
                <c:pt idx="9599">
                  <c:v>2.7113117636398523E-5</c:v>
                </c:pt>
                <c:pt idx="9600">
                  <c:v>2.7114421245680544E-5</c:v>
                </c:pt>
                <c:pt idx="9601">
                  <c:v>2.7115725043014773E-5</c:v>
                </c:pt>
                <c:pt idx="9602">
                  <c:v>2.711702902844644E-5</c:v>
                </c:pt>
                <c:pt idx="9603">
                  <c:v>2.7118333202020761E-5</c:v>
                </c:pt>
                <c:pt idx="9604">
                  <c:v>2.7119637563782993E-5</c:v>
                </c:pt>
                <c:pt idx="9605">
                  <c:v>2.71209421137784E-5</c:v>
                </c:pt>
                <c:pt idx="9606">
                  <c:v>2.7122246852052256E-5</c:v>
                </c:pt>
                <c:pt idx="9607">
                  <c:v>2.7123551778649848E-5</c:v>
                </c:pt>
                <c:pt idx="9608">
                  <c:v>2.7124856893616498E-5</c:v>
                </c:pt>
                <c:pt idx="9609">
                  <c:v>2.7126162196997523E-5</c:v>
                </c:pt>
                <c:pt idx="9610">
                  <c:v>2.7127467688838252E-5</c:v>
                </c:pt>
                <c:pt idx="9611">
                  <c:v>2.7128773369184053E-5</c:v>
                </c:pt>
                <c:pt idx="9612">
                  <c:v>2.7130079238080293E-5</c:v>
                </c:pt>
                <c:pt idx="9613">
                  <c:v>2.7131385295572355E-5</c:v>
                </c:pt>
                <c:pt idx="9614">
                  <c:v>2.7132691541705631E-5</c:v>
                </c:pt>
                <c:pt idx="9615">
                  <c:v>2.7133997976525548E-5</c:v>
                </c:pt>
                <c:pt idx="9616">
                  <c:v>2.7135304600077532E-5</c:v>
                </c:pt>
                <c:pt idx="9617">
                  <c:v>2.7136611412407027E-5</c:v>
                </c:pt>
                <c:pt idx="9618">
                  <c:v>2.7137918413559495E-5</c:v>
                </c:pt>
                <c:pt idx="9619">
                  <c:v>2.7139225603580416E-5</c:v>
                </c:pt>
                <c:pt idx="9620">
                  <c:v>2.7140532982515277E-5</c:v>
                </c:pt>
                <c:pt idx="9621">
                  <c:v>2.7141840550409586E-5</c:v>
                </c:pt>
                <c:pt idx="9622">
                  <c:v>2.7143148307308868E-5</c:v>
                </c:pt>
                <c:pt idx="9623">
                  <c:v>2.7144456253258664E-5</c:v>
                </c:pt>
                <c:pt idx="9624">
                  <c:v>2.714576438830452E-5</c:v>
                </c:pt>
                <c:pt idx="9625">
                  <c:v>2.7147072712492006E-5</c:v>
                </c:pt>
                <c:pt idx="9626">
                  <c:v>2.7148381225866706E-5</c:v>
                </c:pt>
                <c:pt idx="9627">
                  <c:v>2.7149689928474225E-5</c:v>
                </c:pt>
                <c:pt idx="9628">
                  <c:v>2.715099882036017E-5</c:v>
                </c:pt>
                <c:pt idx="9629">
                  <c:v>2.7152307901570177E-5</c:v>
                </c:pt>
                <c:pt idx="9630">
                  <c:v>2.7153617172149889E-5</c:v>
                </c:pt>
                <c:pt idx="9631">
                  <c:v>2.7154926632144969E-5</c:v>
                </c:pt>
                <c:pt idx="9632">
                  <c:v>2.7156236281601088E-5</c:v>
                </c:pt>
                <c:pt idx="9633">
                  <c:v>2.7157546120563944E-5</c:v>
                </c:pt>
                <c:pt idx="9634">
                  <c:v>2.715885614907924E-5</c:v>
                </c:pt>
                <c:pt idx="9635">
                  <c:v>2.7160166367192698E-5</c:v>
                </c:pt>
                <c:pt idx="9636">
                  <c:v>2.7161476774950066E-5</c:v>
                </c:pt>
                <c:pt idx="9637">
                  <c:v>2.7162787372397088E-5</c:v>
                </c:pt>
                <c:pt idx="9638">
                  <c:v>2.7164098159579528E-5</c:v>
                </c:pt>
                <c:pt idx="9639">
                  <c:v>2.7165409136543185E-5</c:v>
                </c:pt>
                <c:pt idx="9640">
                  <c:v>2.7166720303333849E-5</c:v>
                </c:pt>
                <c:pt idx="9641">
                  <c:v>2.7168031659997338E-5</c:v>
                </c:pt>
                <c:pt idx="9642">
                  <c:v>2.7169343206579479E-5</c:v>
                </c:pt>
                <c:pt idx="9643">
                  <c:v>2.7170654943126126E-5</c:v>
                </c:pt>
                <c:pt idx="9644">
                  <c:v>2.7171966869683141E-5</c:v>
                </c:pt>
                <c:pt idx="9645">
                  <c:v>2.7173278986296388E-5</c:v>
                </c:pt>
                <c:pt idx="9646">
                  <c:v>2.7174591293011774E-5</c:v>
                </c:pt>
                <c:pt idx="9647">
                  <c:v>2.7175903789875205E-5</c:v>
                </c:pt>
                <c:pt idx="9648">
                  <c:v>2.7177216476932599E-5</c:v>
                </c:pt>
                <c:pt idx="9649">
                  <c:v>2.71785293542299E-5</c:v>
                </c:pt>
                <c:pt idx="9650">
                  <c:v>2.7179842421813062E-5</c:v>
                </c:pt>
                <c:pt idx="9651">
                  <c:v>2.7181155679728057E-5</c:v>
                </c:pt>
                <c:pt idx="9652">
                  <c:v>2.7182469128020866E-5</c:v>
                </c:pt>
                <c:pt idx="9653">
                  <c:v>2.7183782766737503E-5</c:v>
                </c:pt>
                <c:pt idx="9654">
                  <c:v>2.7185096595923969E-5</c:v>
                </c:pt>
                <c:pt idx="9655">
                  <c:v>2.7186410615626302E-5</c:v>
                </c:pt>
                <c:pt idx="9656">
                  <c:v>2.7187724825890561E-5</c:v>
                </c:pt>
                <c:pt idx="9657">
                  <c:v>2.7189039226762795E-5</c:v>
                </c:pt>
                <c:pt idx="9658">
                  <c:v>2.7190353818289092E-5</c:v>
                </c:pt>
                <c:pt idx="9659">
                  <c:v>2.7191668600515553E-5</c:v>
                </c:pt>
                <c:pt idx="9660">
                  <c:v>2.719298357348827E-5</c:v>
                </c:pt>
                <c:pt idx="9661">
                  <c:v>2.7194298737253387E-5</c:v>
                </c:pt>
                <c:pt idx="9662">
                  <c:v>2.7195614091857036E-5</c:v>
                </c:pt>
                <c:pt idx="9663">
                  <c:v>2.7196929637345374E-5</c:v>
                </c:pt>
                <c:pt idx="9664">
                  <c:v>2.7198245373764587E-5</c:v>
                </c:pt>
                <c:pt idx="9665">
                  <c:v>2.7199561301160853E-5</c:v>
                </c:pt>
                <c:pt idx="9666">
                  <c:v>2.7200877419580375E-5</c:v>
                </c:pt>
                <c:pt idx="9667">
                  <c:v>2.7202193729069379E-5</c:v>
                </c:pt>
                <c:pt idx="9668">
                  <c:v>2.7203510229674094E-5</c:v>
                </c:pt>
                <c:pt idx="9669">
                  <c:v>2.7204826921440782E-5</c:v>
                </c:pt>
                <c:pt idx="9670">
                  <c:v>2.7206143804415699E-5</c:v>
                </c:pt>
                <c:pt idx="9671">
                  <c:v>2.7207460878645136E-5</c:v>
                </c:pt>
                <c:pt idx="9672">
                  <c:v>2.7208778144175388E-5</c:v>
                </c:pt>
                <c:pt idx="9673">
                  <c:v>2.7210095601052772E-5</c:v>
                </c:pt>
                <c:pt idx="9674">
                  <c:v>2.721141324932361E-5</c:v>
                </c:pt>
                <c:pt idx="9675">
                  <c:v>2.7212731089034255E-5</c:v>
                </c:pt>
                <c:pt idx="9676">
                  <c:v>2.7214049120231073E-5</c:v>
                </c:pt>
                <c:pt idx="9677">
                  <c:v>2.7215367342960425E-5</c:v>
                </c:pt>
                <c:pt idx="9678">
                  <c:v>2.7216685757268721E-5</c:v>
                </c:pt>
                <c:pt idx="9679">
                  <c:v>2.7218004363202354E-5</c:v>
                </c:pt>
                <c:pt idx="9680">
                  <c:v>2.7219323160807763E-5</c:v>
                </c:pt>
                <c:pt idx="9681">
                  <c:v>2.7220642150131379E-5</c:v>
                </c:pt>
                <c:pt idx="9682">
                  <c:v>2.7221961331219659E-5</c:v>
                </c:pt>
                <c:pt idx="9683">
                  <c:v>2.7223280704119074E-5</c:v>
                </c:pt>
                <c:pt idx="9684">
                  <c:v>2.7224600268876115E-5</c:v>
                </c:pt>
                <c:pt idx="9685">
                  <c:v>2.7225920025537282E-5</c:v>
                </c:pt>
                <c:pt idx="9686">
                  <c:v>2.7227239974149088E-5</c:v>
                </c:pt>
                <c:pt idx="9687">
                  <c:v>2.7228560114758083E-5</c:v>
                </c:pt>
                <c:pt idx="9688">
                  <c:v>2.7229880447410806E-5</c:v>
                </c:pt>
                <c:pt idx="9689">
                  <c:v>2.7231200972153826E-5</c:v>
                </c:pt>
                <c:pt idx="9690">
                  <c:v>2.7232521689033725E-5</c:v>
                </c:pt>
                <c:pt idx="9691">
                  <c:v>2.7233842598097098E-5</c:v>
                </c:pt>
                <c:pt idx="9692">
                  <c:v>2.7235163699390563E-5</c:v>
                </c:pt>
                <c:pt idx="9693">
                  <c:v>2.7236484992960744E-5</c:v>
                </c:pt>
                <c:pt idx="9694">
                  <c:v>2.723780647885429E-5</c:v>
                </c:pt>
                <c:pt idx="9695">
                  <c:v>2.7239128157117867E-5</c:v>
                </c:pt>
                <c:pt idx="9696">
                  <c:v>2.7240450027798145E-5</c:v>
                </c:pt>
                <c:pt idx="9697">
                  <c:v>2.7241772090941822E-5</c:v>
                </c:pt>
                <c:pt idx="9698">
                  <c:v>2.7243094346595599E-5</c:v>
                </c:pt>
                <c:pt idx="9699">
                  <c:v>2.7244416794806207E-5</c:v>
                </c:pt>
                <c:pt idx="9700">
                  <c:v>2.7245739435620387E-5</c:v>
                </c:pt>
                <c:pt idx="9701">
                  <c:v>2.7247062269084893E-5</c:v>
                </c:pt>
                <c:pt idx="9702">
                  <c:v>2.7248385295246497E-5</c:v>
                </c:pt>
                <c:pt idx="9703">
                  <c:v>2.7249708514151987E-5</c:v>
                </c:pt>
                <c:pt idx="9704">
                  <c:v>2.7251031925848166E-5</c:v>
                </c:pt>
                <c:pt idx="9705">
                  <c:v>2.7252355530381857E-5</c:v>
                </c:pt>
                <c:pt idx="9706">
                  <c:v>2.72536793277999E-5</c:v>
                </c:pt>
                <c:pt idx="9707">
                  <c:v>2.7255003318149133E-5</c:v>
                </c:pt>
                <c:pt idx="9708">
                  <c:v>2.7256327501476443E-5</c:v>
                </c:pt>
                <c:pt idx="9709">
                  <c:v>2.7257651877828694E-5</c:v>
                </c:pt>
                <c:pt idx="9710">
                  <c:v>2.7258976447252799E-5</c:v>
                </c:pt>
                <c:pt idx="9711">
                  <c:v>2.7260301209795665E-5</c:v>
                </c:pt>
                <c:pt idx="9712">
                  <c:v>2.7261626165504232E-5</c:v>
                </c:pt>
                <c:pt idx="9713">
                  <c:v>2.7262951314425443E-5</c:v>
                </c:pt>
                <c:pt idx="9714">
                  <c:v>2.726427665660626E-5</c:v>
                </c:pt>
                <c:pt idx="9715">
                  <c:v>2.726560219209367E-5</c:v>
                </c:pt>
                <c:pt idx="9716">
                  <c:v>2.726692792093466E-5</c:v>
                </c:pt>
                <c:pt idx="9717">
                  <c:v>2.7268253843176243E-5</c:v>
                </c:pt>
                <c:pt idx="9718">
                  <c:v>2.726957995886545E-5</c:v>
                </c:pt>
                <c:pt idx="9719">
                  <c:v>2.7270906268049319E-5</c:v>
                </c:pt>
                <c:pt idx="9720">
                  <c:v>2.727223277077492E-5</c:v>
                </c:pt>
                <c:pt idx="9721">
                  <c:v>2.7273559467089313E-5</c:v>
                </c:pt>
                <c:pt idx="9722">
                  <c:v>2.72748863570396E-5</c:v>
                </c:pt>
                <c:pt idx="9723">
                  <c:v>2.7276213440672893E-5</c:v>
                </c:pt>
                <c:pt idx="9724">
                  <c:v>2.7277540718036308E-5</c:v>
                </c:pt>
                <c:pt idx="9725">
                  <c:v>2.7278868189176982E-5</c:v>
                </c:pt>
                <c:pt idx="9726">
                  <c:v>2.7280195854142078E-5</c:v>
                </c:pt>
                <c:pt idx="9727">
                  <c:v>2.7281523712978764E-5</c:v>
                </c:pt>
                <c:pt idx="9728">
                  <c:v>2.7282851765734229E-5</c:v>
                </c:pt>
                <c:pt idx="9729">
                  <c:v>2.7284180012455678E-5</c:v>
                </c:pt>
                <c:pt idx="9730">
                  <c:v>2.7285508453190325E-5</c:v>
                </c:pt>
                <c:pt idx="9731">
                  <c:v>2.7286837087985421E-5</c:v>
                </c:pt>
                <c:pt idx="9732">
                  <c:v>2.7288165916888197E-5</c:v>
                </c:pt>
                <c:pt idx="9733">
                  <c:v>2.728949493994594E-5</c:v>
                </c:pt>
                <c:pt idx="9734">
                  <c:v>2.7290824157205926E-5</c:v>
                </c:pt>
                <c:pt idx="9735">
                  <c:v>2.7292153568715455E-5</c:v>
                </c:pt>
                <c:pt idx="9736">
                  <c:v>2.7293483174521847E-5</c:v>
                </c:pt>
                <c:pt idx="9737">
                  <c:v>2.7294812974672438E-5</c:v>
                </c:pt>
                <c:pt idx="9738">
                  <c:v>2.7296142969214566E-5</c:v>
                </c:pt>
                <c:pt idx="9739">
                  <c:v>2.7297473158195607E-5</c:v>
                </c:pt>
                <c:pt idx="9740">
                  <c:v>2.7298803541662938E-5</c:v>
                </c:pt>
                <c:pt idx="9741">
                  <c:v>2.7300134119663952E-5</c:v>
                </c:pt>
                <c:pt idx="9742">
                  <c:v>2.7301464892246069E-5</c:v>
                </c:pt>
                <c:pt idx="9743">
                  <c:v>2.730279585945672E-5</c:v>
                </c:pt>
                <c:pt idx="9744">
                  <c:v>2.7304127021343349E-5</c:v>
                </c:pt>
                <c:pt idx="9745">
                  <c:v>2.7305458377953419E-5</c:v>
                </c:pt>
                <c:pt idx="9746">
                  <c:v>2.7306789929334403E-5</c:v>
                </c:pt>
                <c:pt idx="9747">
                  <c:v>2.7308121675533801E-5</c:v>
                </c:pt>
                <c:pt idx="9748">
                  <c:v>2.7309453616599126E-5</c:v>
                </c:pt>
                <c:pt idx="9749">
                  <c:v>2.7310785752577896E-5</c:v>
                </c:pt>
                <c:pt idx="9750">
                  <c:v>2.7312118083517667E-5</c:v>
                </c:pt>
                <c:pt idx="9751">
                  <c:v>2.7313450609465988E-5</c:v>
                </c:pt>
                <c:pt idx="9752">
                  <c:v>2.7314783330470438E-5</c:v>
                </c:pt>
                <c:pt idx="9753">
                  <c:v>2.7316116246578607E-5</c:v>
                </c:pt>
                <c:pt idx="9754">
                  <c:v>2.7317449357838113E-5</c:v>
                </c:pt>
                <c:pt idx="9755">
                  <c:v>2.7318782664296571E-5</c:v>
                </c:pt>
                <c:pt idx="9756">
                  <c:v>2.7320116166001625E-5</c:v>
                </c:pt>
                <c:pt idx="9757">
                  <c:v>2.7321449863000927E-5</c:v>
                </c:pt>
                <c:pt idx="9758">
                  <c:v>2.7322783755342161E-5</c:v>
                </c:pt>
                <c:pt idx="9759">
                  <c:v>2.7324117843073009E-5</c:v>
                </c:pt>
                <c:pt idx="9760">
                  <c:v>2.7325452126241177E-5</c:v>
                </c:pt>
                <c:pt idx="9761">
                  <c:v>2.7326786604894392E-5</c:v>
                </c:pt>
                <c:pt idx="9762">
                  <c:v>2.7328121279080389E-5</c:v>
                </c:pt>
                <c:pt idx="9763">
                  <c:v>2.7329456148846924E-5</c:v>
                </c:pt>
                <c:pt idx="9764">
                  <c:v>2.7330791214241769E-5</c:v>
                </c:pt>
                <c:pt idx="9765">
                  <c:v>2.7332126475312708E-5</c:v>
                </c:pt>
                <c:pt idx="9766">
                  <c:v>2.7333461932107549E-5</c:v>
                </c:pt>
                <c:pt idx="9767">
                  <c:v>2.7334797584674114E-5</c:v>
                </c:pt>
                <c:pt idx="9768">
                  <c:v>2.7336133433060232E-5</c:v>
                </c:pt>
                <c:pt idx="9769">
                  <c:v>2.7337469477313764E-5</c:v>
                </c:pt>
                <c:pt idx="9770">
                  <c:v>2.7338805717482579E-5</c:v>
                </c:pt>
                <c:pt idx="9771">
                  <c:v>2.7340142153614556E-5</c:v>
                </c:pt>
                <c:pt idx="9772">
                  <c:v>2.73414787857576E-5</c:v>
                </c:pt>
                <c:pt idx="9773">
                  <c:v>2.7342815613959637E-5</c:v>
                </c:pt>
                <c:pt idx="9774">
                  <c:v>2.7344152638268589E-5</c:v>
                </c:pt>
                <c:pt idx="9775">
                  <c:v>2.7345489858732421E-5</c:v>
                </c:pt>
                <c:pt idx="9776">
                  <c:v>2.7346827275399093E-5</c:v>
                </c:pt>
                <c:pt idx="9777">
                  <c:v>2.7348164888316589E-5</c:v>
                </c:pt>
                <c:pt idx="9778">
                  <c:v>2.7349502697532911E-5</c:v>
                </c:pt>
                <c:pt idx="9779">
                  <c:v>2.7350840703096075E-5</c:v>
                </c:pt>
                <c:pt idx="9780">
                  <c:v>2.735217890505412E-5</c:v>
                </c:pt>
                <c:pt idx="9781">
                  <c:v>2.7353517303455091E-5</c:v>
                </c:pt>
                <c:pt idx="9782">
                  <c:v>2.7354855898347052E-5</c:v>
                </c:pt>
                <c:pt idx="9783">
                  <c:v>2.7356194689778093E-5</c:v>
                </c:pt>
                <c:pt idx="9784">
                  <c:v>2.735753367779631E-5</c:v>
                </c:pt>
                <c:pt idx="9785">
                  <c:v>2.7358872862449818E-5</c:v>
                </c:pt>
                <c:pt idx="9786">
                  <c:v>2.736021224378675E-5</c:v>
                </c:pt>
                <c:pt idx="9787">
                  <c:v>2.7361551821855257E-5</c:v>
                </c:pt>
                <c:pt idx="9788">
                  <c:v>2.73628915967035E-5</c:v>
                </c:pt>
                <c:pt idx="9789">
                  <c:v>2.7364231568379663E-5</c:v>
                </c:pt>
                <c:pt idx="9790">
                  <c:v>2.7365571736931947E-5</c:v>
                </c:pt>
                <c:pt idx="9791">
                  <c:v>2.7366912102408564E-5</c:v>
                </c:pt>
                <c:pt idx="9792">
                  <c:v>2.7368252664857742E-5</c:v>
                </c:pt>
                <c:pt idx="9793">
                  <c:v>2.7369593424327739E-5</c:v>
                </c:pt>
                <c:pt idx="9794">
                  <c:v>2.7370934380866812E-5</c:v>
                </c:pt>
                <c:pt idx="9795">
                  <c:v>2.7372275534523245E-5</c:v>
                </c:pt>
                <c:pt idx="9796">
                  <c:v>2.7373616885345334E-5</c:v>
                </c:pt>
                <c:pt idx="9797">
                  <c:v>2.7374958433381395E-5</c:v>
                </c:pt>
                <c:pt idx="9798">
                  <c:v>2.7376300178679758E-5</c:v>
                </c:pt>
                <c:pt idx="9799">
                  <c:v>2.7377642121288767E-5</c:v>
                </c:pt>
                <c:pt idx="9800">
                  <c:v>2.7378984261256792E-5</c:v>
                </c:pt>
                <c:pt idx="9801">
                  <c:v>2.7380326598632211E-5</c:v>
                </c:pt>
                <c:pt idx="9802">
                  <c:v>2.7381669133463415E-5</c:v>
                </c:pt>
                <c:pt idx="9803">
                  <c:v>2.7383011865798832E-5</c:v>
                </c:pt>
                <c:pt idx="9804">
                  <c:v>2.738435479568688E-5</c:v>
                </c:pt>
                <c:pt idx="9805">
                  <c:v>2.7385697923176008E-5</c:v>
                </c:pt>
                <c:pt idx="9806">
                  <c:v>2.7387041248314691E-5</c:v>
                </c:pt>
                <c:pt idx="9807">
                  <c:v>2.7388384771151392E-5</c:v>
                </c:pt>
                <c:pt idx="9808">
                  <c:v>2.738972849173462E-5</c:v>
                </c:pt>
                <c:pt idx="9809">
                  <c:v>2.7391072410112885E-5</c:v>
                </c:pt>
                <c:pt idx="9810">
                  <c:v>2.7392416526334716E-5</c:v>
                </c:pt>
                <c:pt idx="9811">
                  <c:v>2.7393760840448661E-5</c:v>
                </c:pt>
                <c:pt idx="9812">
                  <c:v>2.7395105352503286E-5</c:v>
                </c:pt>
                <c:pt idx="9813">
                  <c:v>2.7396450062547167E-5</c:v>
                </c:pt>
                <c:pt idx="9814">
                  <c:v>2.7397794970628909E-5</c:v>
                </c:pt>
                <c:pt idx="9815">
                  <c:v>2.7399140076797116E-5</c:v>
                </c:pt>
                <c:pt idx="9816">
                  <c:v>2.7400485381100423E-5</c:v>
                </c:pt>
                <c:pt idx="9817">
                  <c:v>2.7401830883587479E-5</c:v>
                </c:pt>
                <c:pt idx="9818">
                  <c:v>2.7403176584306942E-5</c:v>
                </c:pt>
                <c:pt idx="9819">
                  <c:v>2.7404522483307498E-5</c:v>
                </c:pt>
                <c:pt idx="9820">
                  <c:v>2.7405868580637847E-5</c:v>
                </c:pt>
                <c:pt idx="9821">
                  <c:v>2.7407214876346693E-5</c:v>
                </c:pt>
                <c:pt idx="9822">
                  <c:v>2.7408561370482776E-5</c:v>
                </c:pt>
                <c:pt idx="9823">
                  <c:v>2.7409908063094842E-5</c:v>
                </c:pt>
                <c:pt idx="9824">
                  <c:v>2.7411254954231649E-5</c:v>
                </c:pt>
                <c:pt idx="9825">
                  <c:v>2.7412602043941987E-5</c:v>
                </c:pt>
                <c:pt idx="9826">
                  <c:v>2.7413949332274646E-5</c:v>
                </c:pt>
                <c:pt idx="9827">
                  <c:v>2.7415296819278446E-5</c:v>
                </c:pt>
                <c:pt idx="9828">
                  <c:v>2.741664450500222E-5</c:v>
                </c:pt>
                <c:pt idx="9829">
                  <c:v>2.7417992389494811E-5</c:v>
                </c:pt>
                <c:pt idx="9830">
                  <c:v>2.7419340472805087E-5</c:v>
                </c:pt>
                <c:pt idx="9831">
                  <c:v>2.7420688754981933E-5</c:v>
                </c:pt>
                <c:pt idx="9832">
                  <c:v>2.7422037236074243E-5</c:v>
                </c:pt>
                <c:pt idx="9833">
                  <c:v>2.7423385916130932E-5</c:v>
                </c:pt>
                <c:pt idx="9834">
                  <c:v>2.7424734795200936E-5</c:v>
                </c:pt>
                <c:pt idx="9835">
                  <c:v>2.7426083873333203E-5</c:v>
                </c:pt>
                <c:pt idx="9836">
                  <c:v>2.7427433150576703E-5</c:v>
                </c:pt>
                <c:pt idx="9837">
                  <c:v>2.7428782626980413E-5</c:v>
                </c:pt>
                <c:pt idx="9838">
                  <c:v>2.7430132302593326E-5</c:v>
                </c:pt>
                <c:pt idx="9839">
                  <c:v>2.7431482177464479E-5</c:v>
                </c:pt>
                <c:pt idx="9840">
                  <c:v>2.7432832251642891E-5</c:v>
                </c:pt>
                <c:pt idx="9841">
                  <c:v>2.7434182525177615E-5</c:v>
                </c:pt>
                <c:pt idx="9842">
                  <c:v>2.7435532998117726E-5</c:v>
                </c:pt>
                <c:pt idx="9843">
                  <c:v>2.7436883670512292E-5</c:v>
                </c:pt>
                <c:pt idx="9844">
                  <c:v>2.7438234542410437E-5</c:v>
                </c:pt>
                <c:pt idx="9845">
                  <c:v>2.7439585613861256E-5</c:v>
                </c:pt>
                <c:pt idx="9846">
                  <c:v>2.7440936884913899E-5</c:v>
                </c:pt>
                <c:pt idx="9847">
                  <c:v>2.7442288355617517E-5</c:v>
                </c:pt>
                <c:pt idx="9848">
                  <c:v>2.7443640026021271E-5</c:v>
                </c:pt>
                <c:pt idx="9849">
                  <c:v>2.7444991896174354E-5</c:v>
                </c:pt>
                <c:pt idx="9850">
                  <c:v>2.7446343966125965E-5</c:v>
                </c:pt>
                <c:pt idx="9851">
                  <c:v>2.7447696235925334E-5</c:v>
                </c:pt>
                <c:pt idx="9852">
                  <c:v>2.744904870562168E-5</c:v>
                </c:pt>
                <c:pt idx="9853">
                  <c:v>2.7450401375264276E-5</c:v>
                </c:pt>
                <c:pt idx="9854">
                  <c:v>2.7451754244902376E-5</c:v>
                </c:pt>
                <c:pt idx="9855">
                  <c:v>2.7453107314585278E-5</c:v>
                </c:pt>
                <c:pt idx="9856">
                  <c:v>2.7454460584362287E-5</c:v>
                </c:pt>
                <c:pt idx="9857">
                  <c:v>2.7455814054282724E-5</c:v>
                </c:pt>
                <c:pt idx="9858">
                  <c:v>2.7457167724395921E-5</c:v>
                </c:pt>
                <c:pt idx="9859">
                  <c:v>2.7458521594751244E-5</c:v>
                </c:pt>
                <c:pt idx="9860">
                  <c:v>2.7459875665398058E-5</c:v>
                </c:pt>
                <c:pt idx="9861">
                  <c:v>2.7461229936385758E-5</c:v>
                </c:pt>
                <c:pt idx="9862">
                  <c:v>2.7462584407763751E-5</c:v>
                </c:pt>
                <c:pt idx="9863">
                  <c:v>2.7463939079581456E-5</c:v>
                </c:pt>
                <c:pt idx="9864">
                  <c:v>2.7465293951888322E-5</c:v>
                </c:pt>
                <c:pt idx="9865">
                  <c:v>2.7466649024733799E-5</c:v>
                </c:pt>
                <c:pt idx="9866">
                  <c:v>2.7468004298167367E-5</c:v>
                </c:pt>
                <c:pt idx="9867">
                  <c:v>2.7469359772238525E-5</c:v>
                </c:pt>
                <c:pt idx="9868">
                  <c:v>2.7470715446996771E-5</c:v>
                </c:pt>
                <c:pt idx="9869">
                  <c:v>2.7472071322491635E-5</c:v>
                </c:pt>
                <c:pt idx="9870">
                  <c:v>2.7473427398772663E-5</c:v>
                </c:pt>
                <c:pt idx="9871">
                  <c:v>2.7474783675889415E-5</c:v>
                </c:pt>
                <c:pt idx="9872">
                  <c:v>2.7476140153891472E-5</c:v>
                </c:pt>
                <c:pt idx="9873">
                  <c:v>2.7477496832828423E-5</c:v>
                </c:pt>
                <c:pt idx="9874">
                  <c:v>2.7478853712749887E-5</c:v>
                </c:pt>
                <c:pt idx="9875">
                  <c:v>2.7480210793705493E-5</c:v>
                </c:pt>
                <c:pt idx="9876">
                  <c:v>2.7481568075744878E-5</c:v>
                </c:pt>
                <c:pt idx="9877">
                  <c:v>2.7482925558917715E-5</c:v>
                </c:pt>
                <c:pt idx="9878">
                  <c:v>2.7484283243273684E-5</c:v>
                </c:pt>
                <c:pt idx="9879">
                  <c:v>2.7485641128862482E-5</c:v>
                </c:pt>
                <c:pt idx="9880">
                  <c:v>2.7486999215733823E-5</c:v>
                </c:pt>
                <c:pt idx="9881">
                  <c:v>2.7488357503937442E-5</c:v>
                </c:pt>
                <c:pt idx="9882">
                  <c:v>2.7489715993523084E-5</c:v>
                </c:pt>
                <c:pt idx="9883">
                  <c:v>2.7491074684540522E-5</c:v>
                </c:pt>
                <c:pt idx="9884">
                  <c:v>2.7492433577039537E-5</c:v>
                </c:pt>
                <c:pt idx="9885">
                  <c:v>2.7493792671069929E-5</c:v>
                </c:pt>
                <c:pt idx="9886">
                  <c:v>2.7495151966681525E-5</c:v>
                </c:pt>
                <c:pt idx="9887">
                  <c:v>2.749651146392415E-5</c:v>
                </c:pt>
                <c:pt idx="9888">
                  <c:v>2.7497871162847665E-5</c:v>
                </c:pt>
                <c:pt idx="9889">
                  <c:v>2.7499231063501932E-5</c:v>
                </c:pt>
                <c:pt idx="9890">
                  <c:v>2.7500591165936849E-5</c:v>
                </c:pt>
                <c:pt idx="9891">
                  <c:v>2.7501951470202309E-5</c:v>
                </c:pt>
                <c:pt idx="9892">
                  <c:v>2.7503311976348246E-5</c:v>
                </c:pt>
                <c:pt idx="9893">
                  <c:v>2.7504672684424595E-5</c:v>
                </c:pt>
                <c:pt idx="9894">
                  <c:v>2.750603359448131E-5</c:v>
                </c:pt>
                <c:pt idx="9895">
                  <c:v>2.750739470656837E-5</c:v>
                </c:pt>
                <c:pt idx="9896">
                  <c:v>2.7508756020735763E-5</c:v>
                </c:pt>
                <c:pt idx="9897">
                  <c:v>2.7510117537033494E-5</c:v>
                </c:pt>
                <c:pt idx="9898">
                  <c:v>2.75114792555116E-5</c:v>
                </c:pt>
                <c:pt idx="9899">
                  <c:v>2.7512841176220113E-5</c:v>
                </c:pt>
                <c:pt idx="9900">
                  <c:v>2.7514203299209103E-5</c:v>
                </c:pt>
                <c:pt idx="9901">
                  <c:v>2.7515565624528643E-5</c:v>
                </c:pt>
                <c:pt idx="9902">
                  <c:v>2.7516928152228826E-5</c:v>
                </c:pt>
                <c:pt idx="9903">
                  <c:v>2.7518290882359774E-5</c:v>
                </c:pt>
                <c:pt idx="9904">
                  <c:v>2.7519653814971603E-5</c:v>
                </c:pt>
                <c:pt idx="9905">
                  <c:v>2.7521016950114475E-5</c:v>
                </c:pt>
                <c:pt idx="9906">
                  <c:v>2.7522380287838551E-5</c:v>
                </c:pt>
                <c:pt idx="9907">
                  <c:v>2.7523743828194006E-5</c:v>
                </c:pt>
                <c:pt idx="9908">
                  <c:v>2.7525107571231045E-5</c:v>
                </c:pt>
                <c:pt idx="9909">
                  <c:v>2.752647151699989E-5</c:v>
                </c:pt>
                <c:pt idx="9910">
                  <c:v>2.7527835665550768E-5</c:v>
                </c:pt>
                <c:pt idx="9911">
                  <c:v>2.7529200016933938E-5</c:v>
                </c:pt>
                <c:pt idx="9912">
                  <c:v>2.7530564571199662E-5</c:v>
                </c:pt>
                <c:pt idx="9913">
                  <c:v>2.7531929328398227E-5</c:v>
                </c:pt>
                <c:pt idx="9914">
                  <c:v>2.7533294288579944E-5</c:v>
                </c:pt>
                <c:pt idx="9915">
                  <c:v>2.7534659451795133E-5</c:v>
                </c:pt>
                <c:pt idx="9916">
                  <c:v>2.7536024818094132E-5</c:v>
                </c:pt>
                <c:pt idx="9917">
                  <c:v>2.7537390387527295E-5</c:v>
                </c:pt>
                <c:pt idx="9918">
                  <c:v>2.7538756160144993E-5</c:v>
                </c:pt>
                <c:pt idx="9919">
                  <c:v>2.7540122135997632E-5</c:v>
                </c:pt>
                <c:pt idx="9920">
                  <c:v>2.7541488315135611E-5</c:v>
                </c:pt>
                <c:pt idx="9921">
                  <c:v>2.7542854697609357E-5</c:v>
                </c:pt>
                <c:pt idx="9922">
                  <c:v>2.754422128346932E-5</c:v>
                </c:pt>
                <c:pt idx="9923">
                  <c:v>2.7545588072765954E-5</c:v>
                </c:pt>
                <c:pt idx="9924">
                  <c:v>2.7546955065549741E-5</c:v>
                </c:pt>
                <c:pt idx="9925">
                  <c:v>2.7548322261871181E-5</c:v>
                </c:pt>
                <c:pt idx="9926">
                  <c:v>2.7549689661780785E-5</c:v>
                </c:pt>
                <c:pt idx="9927">
                  <c:v>2.7551057265329087E-5</c:v>
                </c:pt>
                <c:pt idx="9928">
                  <c:v>2.7552425072566633E-5</c:v>
                </c:pt>
                <c:pt idx="9929">
                  <c:v>2.7553793083543992E-5</c:v>
                </c:pt>
                <c:pt idx="9930">
                  <c:v>2.7555161298311753E-5</c:v>
                </c:pt>
                <c:pt idx="9931">
                  <c:v>2.7556529716920513E-5</c:v>
                </c:pt>
                <c:pt idx="9932">
                  <c:v>2.7557898339420895E-5</c:v>
                </c:pt>
                <c:pt idx="9933">
                  <c:v>2.7559267165863534E-5</c:v>
                </c:pt>
                <c:pt idx="9934">
                  <c:v>2.7560636196299086E-5</c:v>
                </c:pt>
                <c:pt idx="9935">
                  <c:v>2.7562005430778221E-5</c:v>
                </c:pt>
                <c:pt idx="9936">
                  <c:v>2.7563374869351632E-5</c:v>
                </c:pt>
                <c:pt idx="9937">
                  <c:v>2.7564744512070032E-5</c:v>
                </c:pt>
                <c:pt idx="9938">
                  <c:v>2.7566114358984135E-5</c:v>
                </c:pt>
                <c:pt idx="9939">
                  <c:v>2.7567484410144693E-5</c:v>
                </c:pt>
                <c:pt idx="9940">
                  <c:v>2.7568854665602465E-5</c:v>
                </c:pt>
                <c:pt idx="9941">
                  <c:v>2.7570225125408226E-5</c:v>
                </c:pt>
                <c:pt idx="9942">
                  <c:v>2.7571595789612779E-5</c:v>
                </c:pt>
                <c:pt idx="9943">
                  <c:v>2.7572966658266931E-5</c:v>
                </c:pt>
                <c:pt idx="9944">
                  <c:v>2.7574337731421518E-5</c:v>
                </c:pt>
                <c:pt idx="9945">
                  <c:v>2.7575709009127389E-5</c:v>
                </c:pt>
                <c:pt idx="9946">
                  <c:v>2.7577080491435407E-5</c:v>
                </c:pt>
                <c:pt idx="9947">
                  <c:v>2.7578452178396461E-5</c:v>
                </c:pt>
                <c:pt idx="9948">
                  <c:v>2.7579824070061451E-5</c:v>
                </c:pt>
                <c:pt idx="9949">
                  <c:v>2.7581196166481295E-5</c:v>
                </c:pt>
                <c:pt idx="9950">
                  <c:v>2.758256846770694E-5</c:v>
                </c:pt>
                <c:pt idx="9951">
                  <c:v>2.7583940973789329E-5</c:v>
                </c:pt>
                <c:pt idx="9952">
                  <c:v>2.7585313684779443E-5</c:v>
                </c:pt>
                <c:pt idx="9953">
                  <c:v>2.7586686600728275E-5</c:v>
                </c:pt>
                <c:pt idx="9954">
                  <c:v>2.7588059721686825E-5</c:v>
                </c:pt>
                <c:pt idx="9955">
                  <c:v>2.7589433047706133E-5</c:v>
                </c:pt>
                <c:pt idx="9956">
                  <c:v>2.759080657883723E-5</c:v>
                </c:pt>
                <c:pt idx="9957">
                  <c:v>2.759218031513118E-5</c:v>
                </c:pt>
                <c:pt idx="9958">
                  <c:v>2.7593554256639078E-5</c:v>
                </c:pt>
                <c:pt idx="9959">
                  <c:v>2.7594928403412E-5</c:v>
                </c:pt>
                <c:pt idx="9960">
                  <c:v>2.7596302755501077E-5</c:v>
                </c:pt>
                <c:pt idx="9961">
                  <c:v>2.7597677312957436E-5</c:v>
                </c:pt>
                <c:pt idx="9962">
                  <c:v>2.7599052075832234E-5</c:v>
                </c:pt>
                <c:pt idx="9963">
                  <c:v>2.7600427044176632E-5</c:v>
                </c:pt>
                <c:pt idx="9964">
                  <c:v>2.7601802218041821E-5</c:v>
                </c:pt>
                <c:pt idx="9965">
                  <c:v>2.760317759747901E-5</c:v>
                </c:pt>
                <c:pt idx="9966">
                  <c:v>2.7604553182539413E-5</c:v>
                </c:pt>
                <c:pt idx="9967">
                  <c:v>2.760592897327428E-5</c:v>
                </c:pt>
                <c:pt idx="9968">
                  <c:v>2.7607304969734858E-5</c:v>
                </c:pt>
                <c:pt idx="9969">
                  <c:v>2.7608681171972439E-5</c:v>
                </c:pt>
                <c:pt idx="9970">
                  <c:v>2.76100575800383E-5</c:v>
                </c:pt>
                <c:pt idx="9971">
                  <c:v>2.761143419398376E-5</c:v>
                </c:pt>
                <c:pt idx="9972">
                  <c:v>2.7612811013860157E-5</c:v>
                </c:pt>
                <c:pt idx="9973">
                  <c:v>2.761418803971883E-5</c:v>
                </c:pt>
                <c:pt idx="9974">
                  <c:v>2.7615565271611148E-5</c:v>
                </c:pt>
                <c:pt idx="9975">
                  <c:v>2.7616942709588487E-5</c:v>
                </c:pt>
                <c:pt idx="9976">
                  <c:v>2.7618320353702267E-5</c:v>
                </c:pt>
                <c:pt idx="9977">
                  <c:v>2.7619698204003888E-5</c:v>
                </c:pt>
                <c:pt idx="9978">
                  <c:v>2.7621076260544797E-5</c:v>
                </c:pt>
                <c:pt idx="9979">
                  <c:v>2.762245452337645E-5</c:v>
                </c:pt>
                <c:pt idx="9980">
                  <c:v>2.762383299255032E-5</c:v>
                </c:pt>
                <c:pt idx="9981">
                  <c:v>2.7625211668117899E-5</c:v>
                </c:pt>
                <c:pt idx="9982">
                  <c:v>2.7626590550130691E-5</c:v>
                </c:pt>
                <c:pt idx="9983">
                  <c:v>2.7627969638640229E-5</c:v>
                </c:pt>
                <c:pt idx="9984">
                  <c:v>2.7629348933698063E-5</c:v>
                </c:pt>
                <c:pt idx="9985">
                  <c:v>2.7630728435355741E-5</c:v>
                </c:pt>
                <c:pt idx="9986">
                  <c:v>2.7632108143664866E-5</c:v>
                </c:pt>
                <c:pt idx="9987">
                  <c:v>2.7633488058677018E-5</c:v>
                </c:pt>
                <c:pt idx="9988">
                  <c:v>2.7634868180443826E-5</c:v>
                </c:pt>
                <c:pt idx="9989">
                  <c:v>2.7636248509016921E-5</c:v>
                </c:pt>
                <c:pt idx="9990">
                  <c:v>2.763762904444796E-5</c:v>
                </c:pt>
                <c:pt idx="9991">
                  <c:v>2.7639009786788612E-5</c:v>
                </c:pt>
                <c:pt idx="9992">
                  <c:v>2.7640390736090574E-5</c:v>
                </c:pt>
                <c:pt idx="9993">
                  <c:v>2.7641771892405539E-5</c:v>
                </c:pt>
                <c:pt idx="9994">
                  <c:v>2.7643153255785252E-5</c:v>
                </c:pt>
                <c:pt idx="9995">
                  <c:v>2.7644534826281442E-5</c:v>
                </c:pt>
                <c:pt idx="9996">
                  <c:v>2.7645916603945878E-5</c:v>
                </c:pt>
                <c:pt idx="9997">
                  <c:v>2.7647298588830339E-5</c:v>
                </c:pt>
                <c:pt idx="9998">
                  <c:v>2.7648680780986628E-5</c:v>
                </c:pt>
                <c:pt idx="9999">
                  <c:v>2.7650063180466553E-5</c:v>
                </c:pt>
                <c:pt idx="10000">
                  <c:v>2.7651445787321953E-5</c:v>
                </c:pt>
                <c:pt idx="10001">
                  <c:v>2.7652828601604687E-5</c:v>
                </c:pt>
                <c:pt idx="10002">
                  <c:v>2.7654211623366613E-5</c:v>
                </c:pt>
                <c:pt idx="10003">
                  <c:v>2.7655594852659631E-5</c:v>
                </c:pt>
                <c:pt idx="10004">
                  <c:v>2.7656978289535644E-5</c:v>
                </c:pt>
                <c:pt idx="10005">
                  <c:v>2.7658361934046581E-5</c:v>
                </c:pt>
                <c:pt idx="10006">
                  <c:v>2.7659745786244386E-5</c:v>
                </c:pt>
                <c:pt idx="10007">
                  <c:v>2.7661129846181013E-5</c:v>
                </c:pt>
                <c:pt idx="10008">
                  <c:v>2.7662514113908445E-5</c:v>
                </c:pt>
                <c:pt idx="10009">
                  <c:v>2.7663898589478694E-5</c:v>
                </c:pt>
                <c:pt idx="10010">
                  <c:v>2.7665283272943758E-5</c:v>
                </c:pt>
                <c:pt idx="10011">
                  <c:v>2.7666668164355681E-5</c:v>
                </c:pt>
                <c:pt idx="10012">
                  <c:v>2.7668053263766512E-5</c:v>
                </c:pt>
                <c:pt idx="10013">
                  <c:v>2.766943857122833E-5</c:v>
                </c:pt>
                <c:pt idx="10014">
                  <c:v>2.7670824086793218E-5</c:v>
                </c:pt>
                <c:pt idx="10015">
                  <c:v>2.7672209810513285E-5</c:v>
                </c:pt>
                <c:pt idx="10016">
                  <c:v>2.767359574244065E-5</c:v>
                </c:pt>
                <c:pt idx="10017">
                  <c:v>2.7674981882627474E-5</c:v>
                </c:pt>
                <c:pt idx="10018">
                  <c:v>2.7676368231125907E-5</c:v>
                </c:pt>
                <c:pt idx="10019">
                  <c:v>2.7677754787988132E-5</c:v>
                </c:pt>
                <c:pt idx="10020">
                  <c:v>2.7679141553266359E-5</c:v>
                </c:pt>
                <c:pt idx="10021">
                  <c:v>2.7680528527012787E-5</c:v>
                </c:pt>
                <c:pt idx="10022">
                  <c:v>2.7681915709279665E-5</c:v>
                </c:pt>
                <c:pt idx="10023">
                  <c:v>2.7683303100119241E-5</c:v>
                </c:pt>
                <c:pt idx="10024">
                  <c:v>2.7684690699583788E-5</c:v>
                </c:pt>
                <c:pt idx="10025">
                  <c:v>2.7686078507725608E-5</c:v>
                </c:pt>
                <c:pt idx="10026">
                  <c:v>2.768746652459699E-5</c:v>
                </c:pt>
                <c:pt idx="10027">
                  <c:v>2.7688854750250281E-5</c:v>
                </c:pt>
                <c:pt idx="10028">
                  <c:v>2.7690243184737814E-5</c:v>
                </c:pt>
                <c:pt idx="10029">
                  <c:v>2.7691631828111965E-5</c:v>
                </c:pt>
                <c:pt idx="10030">
                  <c:v>2.7693020680425099E-5</c:v>
                </c:pt>
                <c:pt idx="10031">
                  <c:v>2.769440974172963E-5</c:v>
                </c:pt>
                <c:pt idx="10032">
                  <c:v>2.7695799012077979E-5</c:v>
                </c:pt>
                <c:pt idx="10033">
                  <c:v>2.7697188491522581E-5</c:v>
                </c:pt>
                <c:pt idx="10034">
                  <c:v>2.7698578180115894E-5</c:v>
                </c:pt>
                <c:pt idx="10035">
                  <c:v>2.7699968077910383E-5</c:v>
                </c:pt>
                <c:pt idx="10036">
                  <c:v>2.7701358184958552E-5</c:v>
                </c:pt>
                <c:pt idx="10037">
                  <c:v>2.7702748501312912E-5</c:v>
                </c:pt>
                <c:pt idx="10038">
                  <c:v>2.7704139027025983E-5</c:v>
                </c:pt>
                <c:pt idx="10039">
                  <c:v>2.7705529762150329E-5</c:v>
                </c:pt>
                <c:pt idx="10040">
                  <c:v>2.770692070673851E-5</c:v>
                </c:pt>
                <c:pt idx="10041">
                  <c:v>2.7708311860843105E-5</c:v>
                </c:pt>
                <c:pt idx="10042">
                  <c:v>2.7709703224516726E-5</c:v>
                </c:pt>
                <c:pt idx="10043">
                  <c:v>2.7711094797811991E-5</c:v>
                </c:pt>
                <c:pt idx="10044">
                  <c:v>2.7712486580781541E-5</c:v>
                </c:pt>
                <c:pt idx="10045">
                  <c:v>2.7713878573478045E-5</c:v>
                </c:pt>
                <c:pt idx="10046">
                  <c:v>2.7715270775954167E-5</c:v>
                </c:pt>
                <c:pt idx="10047">
                  <c:v>2.7716663188262611E-5</c:v>
                </c:pt>
                <c:pt idx="10048">
                  <c:v>2.7718055810456094E-5</c:v>
                </c:pt>
                <c:pt idx="10049">
                  <c:v>2.7719448642587341E-5</c:v>
                </c:pt>
                <c:pt idx="10050">
                  <c:v>2.7720841684709118E-5</c:v>
                </c:pt>
                <c:pt idx="10051">
                  <c:v>2.7722234936874185E-5</c:v>
                </c:pt>
                <c:pt idx="10052">
                  <c:v>2.7723628399135325E-5</c:v>
                </c:pt>
                <c:pt idx="10053">
                  <c:v>2.7725022071545366E-5</c:v>
                </c:pt>
                <c:pt idx="10054">
                  <c:v>2.7726415954157116E-5</c:v>
                </c:pt>
                <c:pt idx="10055">
                  <c:v>2.772781004702343E-5</c:v>
                </c:pt>
                <c:pt idx="10056">
                  <c:v>2.7729204350197173E-5</c:v>
                </c:pt>
                <c:pt idx="10057">
                  <c:v>2.7730598863731212E-5</c:v>
                </c:pt>
                <c:pt idx="10058">
                  <c:v>2.7731993587678468E-5</c:v>
                </c:pt>
                <c:pt idx="10059">
                  <c:v>2.7733388522091849E-5</c:v>
                </c:pt>
                <c:pt idx="10060">
                  <c:v>2.7734783667024295E-5</c:v>
                </c:pt>
                <c:pt idx="10061">
                  <c:v>2.7736179022528762E-5</c:v>
                </c:pt>
                <c:pt idx="10062">
                  <c:v>2.7737574588658234E-5</c:v>
                </c:pt>
                <c:pt idx="10063">
                  <c:v>2.7738970365465688E-5</c:v>
                </c:pt>
                <c:pt idx="10064">
                  <c:v>2.7740366353004152E-5</c:v>
                </c:pt>
                <c:pt idx="10065">
                  <c:v>2.7741762551326653E-5</c:v>
                </c:pt>
                <c:pt idx="10066">
                  <c:v>2.7743158960486238E-5</c:v>
                </c:pt>
                <c:pt idx="10067">
                  <c:v>2.7744555580535978E-5</c:v>
                </c:pt>
                <c:pt idx="10068">
                  <c:v>2.7745952411528959E-5</c:v>
                </c:pt>
                <c:pt idx="10069">
                  <c:v>2.7747349453518291E-5</c:v>
                </c:pt>
                <c:pt idx="10070">
                  <c:v>2.7748746706557093E-5</c:v>
                </c:pt>
                <c:pt idx="10071">
                  <c:v>2.7750144170698522E-5</c:v>
                </c:pt>
                <c:pt idx="10072">
                  <c:v>2.7751541845995721E-5</c:v>
                </c:pt>
                <c:pt idx="10073">
                  <c:v>2.7752939732501885E-5</c:v>
                </c:pt>
                <c:pt idx="10074">
                  <c:v>2.7754337830270207E-5</c:v>
                </c:pt>
                <c:pt idx="10075">
                  <c:v>2.7755736139353909E-5</c:v>
                </c:pt>
                <c:pt idx="10076">
                  <c:v>2.7757134659806233E-5</c:v>
                </c:pt>
                <c:pt idx="10077">
                  <c:v>2.7758533391680424E-5</c:v>
                </c:pt>
                <c:pt idx="10078">
                  <c:v>2.7759932335029766E-5</c:v>
                </c:pt>
                <c:pt idx="10079">
                  <c:v>2.7761331489907549E-5</c:v>
                </c:pt>
                <c:pt idx="10080">
                  <c:v>2.7762730856367087E-5</c:v>
                </c:pt>
                <c:pt idx="10081">
                  <c:v>2.7764130434461711E-5</c:v>
                </c:pt>
                <c:pt idx="10082">
                  <c:v>2.7765530224244769E-5</c:v>
                </c:pt>
                <c:pt idx="10083">
                  <c:v>2.7766930225769631E-5</c:v>
                </c:pt>
                <c:pt idx="10084">
                  <c:v>2.7768330439089695E-5</c:v>
                </c:pt>
                <c:pt idx="10085">
                  <c:v>2.7769730864258353E-5</c:v>
                </c:pt>
                <c:pt idx="10086">
                  <c:v>2.7771131501329037E-5</c:v>
                </c:pt>
                <c:pt idx="10087">
                  <c:v>2.7772532350355192E-5</c:v>
                </c:pt>
                <c:pt idx="10088">
                  <c:v>2.7773933411390278E-5</c:v>
                </c:pt>
                <c:pt idx="10089">
                  <c:v>2.7775334684487783E-5</c:v>
                </c:pt>
                <c:pt idx="10090">
                  <c:v>2.7776736169701204E-5</c:v>
                </c:pt>
                <c:pt idx="10091">
                  <c:v>2.7778137867084059E-5</c:v>
                </c:pt>
                <c:pt idx="10092">
                  <c:v>2.7779539776689891E-5</c:v>
                </c:pt>
                <c:pt idx="10093">
                  <c:v>2.7780941898572258E-5</c:v>
                </c:pt>
                <c:pt idx="10094">
                  <c:v>2.7782344232784736E-5</c:v>
                </c:pt>
                <c:pt idx="10095">
                  <c:v>2.7783746779380916E-5</c:v>
                </c:pt>
                <c:pt idx="10096">
                  <c:v>2.7785149538414416E-5</c:v>
                </c:pt>
                <c:pt idx="10097">
                  <c:v>2.7786552509938881E-5</c:v>
                </c:pt>
                <c:pt idx="10098">
                  <c:v>2.778795569400794E-5</c:v>
                </c:pt>
                <c:pt idx="10099">
                  <c:v>2.7789359090675283E-5</c:v>
                </c:pt>
                <c:pt idx="10100">
                  <c:v>2.7790762699994598E-5</c:v>
                </c:pt>
                <c:pt idx="10101">
                  <c:v>2.779216652201959E-5</c:v>
                </c:pt>
                <c:pt idx="10102">
                  <c:v>2.7793570556803985E-5</c:v>
                </c:pt>
                <c:pt idx="10103">
                  <c:v>2.7794974804401541E-5</c:v>
                </c:pt>
                <c:pt idx="10104">
                  <c:v>2.779637926486601E-5</c:v>
                </c:pt>
                <c:pt idx="10105">
                  <c:v>2.7797783938251186E-5</c:v>
                </c:pt>
                <c:pt idx="10106">
                  <c:v>2.7799188824610877E-5</c:v>
                </c:pt>
                <c:pt idx="10107">
                  <c:v>2.7800593923998901E-5</c:v>
                </c:pt>
                <c:pt idx="10108">
                  <c:v>2.7801999236469101E-5</c:v>
                </c:pt>
                <c:pt idx="10109">
                  <c:v>2.7803404762075342E-5</c:v>
                </c:pt>
                <c:pt idx="10110">
                  <c:v>2.7804810500871503E-5</c:v>
                </c:pt>
                <c:pt idx="10111">
                  <c:v>2.7806216452911483E-5</c:v>
                </c:pt>
                <c:pt idx="10112">
                  <c:v>2.7807622618249204E-5</c:v>
                </c:pt>
                <c:pt idx="10113">
                  <c:v>2.7809028996938593E-5</c:v>
                </c:pt>
                <c:pt idx="10114">
                  <c:v>2.781043558903362E-5</c:v>
                </c:pt>
                <c:pt idx="10115">
                  <c:v>2.7811842394588257E-5</c:v>
                </c:pt>
                <c:pt idx="10116">
                  <c:v>2.7813249413656499E-5</c:v>
                </c:pt>
                <c:pt idx="10117">
                  <c:v>2.7814656646292355E-5</c:v>
                </c:pt>
                <c:pt idx="10118">
                  <c:v>2.7816064092549867E-5</c:v>
                </c:pt>
                <c:pt idx="10119">
                  <c:v>2.7817471752483084E-5</c:v>
                </c:pt>
                <c:pt idx="10120">
                  <c:v>2.7818879626146085E-5</c:v>
                </c:pt>
                <c:pt idx="10121">
                  <c:v>2.7820287713592945E-5</c:v>
                </c:pt>
                <c:pt idx="10122">
                  <c:v>2.7821696014877789E-5</c:v>
                </c:pt>
                <c:pt idx="10123">
                  <c:v>2.7823104530054738E-5</c:v>
                </c:pt>
                <c:pt idx="10124">
                  <c:v>2.7824513259177946E-5</c:v>
                </c:pt>
                <c:pt idx="10125">
                  <c:v>2.7825922202301579E-5</c:v>
                </c:pt>
                <c:pt idx="10126">
                  <c:v>2.7827331359479819E-5</c:v>
                </c:pt>
                <c:pt idx="10127">
                  <c:v>2.7828740730766873E-5</c:v>
                </c:pt>
                <c:pt idx="10128">
                  <c:v>2.7830150316216976E-5</c:v>
                </c:pt>
                <c:pt idx="10129">
                  <c:v>2.7831560115884367E-5</c:v>
                </c:pt>
                <c:pt idx="10130">
                  <c:v>2.78329701298233E-5</c:v>
                </c:pt>
                <c:pt idx="10131">
                  <c:v>2.7834380358088075E-5</c:v>
                </c:pt>
                <c:pt idx="10132">
                  <c:v>2.7835790800732983E-5</c:v>
                </c:pt>
                <c:pt idx="10133">
                  <c:v>2.7837201457812351E-5</c:v>
                </c:pt>
                <c:pt idx="10134">
                  <c:v>2.7838612329380519E-5</c:v>
                </c:pt>
                <c:pt idx="10135">
                  <c:v>2.7840023415491837E-5</c:v>
                </c:pt>
                <c:pt idx="10136">
                  <c:v>2.7841434716200703E-5</c:v>
                </c:pt>
                <c:pt idx="10137">
                  <c:v>2.7842846231561501E-5</c:v>
                </c:pt>
                <c:pt idx="10138">
                  <c:v>2.7844257961628658E-5</c:v>
                </c:pt>
                <c:pt idx="10139">
                  <c:v>2.7845669906456603E-5</c:v>
                </c:pt>
                <c:pt idx="10140">
                  <c:v>2.7847082066099802E-5</c:v>
                </c:pt>
                <c:pt idx="10141">
                  <c:v>2.7848494440612722E-5</c:v>
                </c:pt>
                <c:pt idx="10142">
                  <c:v>2.7849907030049864E-5</c:v>
                </c:pt>
                <c:pt idx="10143">
                  <c:v>2.785131983446574E-5</c:v>
                </c:pt>
                <c:pt idx="10144">
                  <c:v>2.7852732853914883E-5</c:v>
                </c:pt>
                <c:pt idx="10145">
                  <c:v>2.7854146088451857E-5</c:v>
                </c:pt>
                <c:pt idx="10146">
                  <c:v>2.7855559538131218E-5</c:v>
                </c:pt>
                <c:pt idx="10147">
                  <c:v>2.7856973203007571E-5</c:v>
                </c:pt>
                <c:pt idx="10148">
                  <c:v>2.785838708313552E-5</c:v>
                </c:pt>
                <c:pt idx="10149">
                  <c:v>2.78598011785697E-5</c:v>
                </c:pt>
                <c:pt idx="10150">
                  <c:v>2.7861215489364759E-5</c:v>
                </c:pt>
                <c:pt idx="10151">
                  <c:v>2.7862630015575376E-5</c:v>
                </c:pt>
                <c:pt idx="10152">
                  <c:v>2.7864044757256227E-5</c:v>
                </c:pt>
                <c:pt idx="10153">
                  <c:v>2.7865459714462026E-5</c:v>
                </c:pt>
                <c:pt idx="10154">
                  <c:v>2.7866874887247505E-5</c:v>
                </c:pt>
                <c:pt idx="10155">
                  <c:v>2.7868290275667399E-5</c:v>
                </c:pt>
                <c:pt idx="10156">
                  <c:v>2.7869705879776499E-5</c:v>
                </c:pt>
                <c:pt idx="10157">
                  <c:v>2.7871121699629566E-5</c:v>
                </c:pt>
                <c:pt idx="10158">
                  <c:v>2.7872537735281416E-5</c:v>
                </c:pt>
                <c:pt idx="10159">
                  <c:v>2.7873953986786884E-5</c:v>
                </c:pt>
                <c:pt idx="10160">
                  <c:v>2.78753704542008E-5</c:v>
                </c:pt>
                <c:pt idx="10161">
                  <c:v>2.7876787137578037E-5</c:v>
                </c:pt>
                <c:pt idx="10162">
                  <c:v>2.7878204036973477E-5</c:v>
                </c:pt>
                <c:pt idx="10163">
                  <c:v>2.7879621152442024E-5</c:v>
                </c:pt>
                <c:pt idx="10164">
                  <c:v>2.7881038484038604E-5</c:v>
                </c:pt>
                <c:pt idx="10165">
                  <c:v>2.7882456031818151E-5</c:v>
                </c:pt>
                <c:pt idx="10166">
                  <c:v>2.7883873795835635E-5</c:v>
                </c:pt>
                <c:pt idx="10167">
                  <c:v>2.7885291776146035E-5</c:v>
                </c:pt>
                <c:pt idx="10168">
                  <c:v>2.7886709972804353E-5</c:v>
                </c:pt>
                <c:pt idx="10169">
                  <c:v>2.788812838586561E-5</c:v>
                </c:pt>
                <c:pt idx="10170">
                  <c:v>2.7889547015384846E-5</c:v>
                </c:pt>
                <c:pt idx="10171">
                  <c:v>2.7890965861417117E-5</c:v>
                </c:pt>
                <c:pt idx="10172">
                  <c:v>2.7892384924017512E-5</c:v>
                </c:pt>
                <c:pt idx="10173">
                  <c:v>2.7893804203241129E-5</c:v>
                </c:pt>
                <c:pt idx="10174">
                  <c:v>2.7895223699143082E-5</c:v>
                </c:pt>
                <c:pt idx="10175">
                  <c:v>2.7896643411778509E-5</c:v>
                </c:pt>
                <c:pt idx="10176">
                  <c:v>2.7898063341202573E-5</c:v>
                </c:pt>
                <c:pt idx="10177">
                  <c:v>2.7899483487470449E-5</c:v>
                </c:pt>
                <c:pt idx="10178">
                  <c:v>2.7900903850637334E-5</c:v>
                </c:pt>
                <c:pt idx="10179">
                  <c:v>2.7902324430758451E-5</c:v>
                </c:pt>
                <c:pt idx="10180">
                  <c:v>2.7903745227889022E-5</c:v>
                </c:pt>
                <c:pt idx="10181">
                  <c:v>2.7905166242084319E-5</c:v>
                </c:pt>
                <c:pt idx="10182">
                  <c:v>2.7906587473399619E-5</c:v>
                </c:pt>
                <c:pt idx="10183">
                  <c:v>2.7908008921890202E-5</c:v>
                </c:pt>
                <c:pt idx="10184">
                  <c:v>2.7909430587611407E-5</c:v>
                </c:pt>
                <c:pt idx="10185">
                  <c:v>2.7910852470618545E-5</c:v>
                </c:pt>
                <c:pt idx="10186">
                  <c:v>2.7912274570966989E-5</c:v>
                </c:pt>
                <c:pt idx="10187">
                  <c:v>2.7913696888712114E-5</c:v>
                </c:pt>
                <c:pt idx="10188">
                  <c:v>2.7915119423909299E-5</c:v>
                </c:pt>
                <c:pt idx="10189">
                  <c:v>2.791654217661397E-5</c:v>
                </c:pt>
                <c:pt idx="10190">
                  <c:v>2.7917965146881565E-5</c:v>
                </c:pt>
                <c:pt idx="10191">
                  <c:v>2.7919388334767529E-5</c:v>
                </c:pt>
                <c:pt idx="10192">
                  <c:v>2.7920811740327344E-5</c:v>
                </c:pt>
                <c:pt idx="10193">
                  <c:v>2.792223536361649E-5</c:v>
                </c:pt>
                <c:pt idx="10194">
                  <c:v>2.7923659204690495E-5</c:v>
                </c:pt>
                <c:pt idx="10195">
                  <c:v>2.7925083263604888E-5</c:v>
                </c:pt>
                <c:pt idx="10196">
                  <c:v>2.7926507540415216E-5</c:v>
                </c:pt>
                <c:pt idx="10197">
                  <c:v>2.792793203517706E-5</c:v>
                </c:pt>
                <c:pt idx="10198">
                  <c:v>2.7929356747946014E-5</c:v>
                </c:pt>
                <c:pt idx="10199">
                  <c:v>2.7930781678777684E-5</c:v>
                </c:pt>
                <c:pt idx="10200">
                  <c:v>2.7932206827727704E-5</c:v>
                </c:pt>
                <c:pt idx="10201">
                  <c:v>2.7933632194851724E-5</c:v>
                </c:pt>
                <c:pt idx="10202">
                  <c:v>2.7935057780205421E-5</c:v>
                </c:pt>
                <c:pt idx="10203">
                  <c:v>2.7936483583844489E-5</c:v>
                </c:pt>
                <c:pt idx="10204">
                  <c:v>2.7937909605824632E-5</c:v>
                </c:pt>
                <c:pt idx="10205">
                  <c:v>2.7939335846201592E-5</c:v>
                </c:pt>
                <c:pt idx="10206">
                  <c:v>2.7940762305031111E-5</c:v>
                </c:pt>
                <c:pt idx="10207">
                  <c:v>2.7942188982368963E-5</c:v>
                </c:pt>
                <c:pt idx="10208">
                  <c:v>2.7943615878270952E-5</c:v>
                </c:pt>
                <c:pt idx="10209">
                  <c:v>2.7945042992792873E-5</c:v>
                </c:pt>
                <c:pt idx="10210">
                  <c:v>2.7946470325990566E-5</c:v>
                </c:pt>
                <c:pt idx="10211">
                  <c:v>2.7947897877919881E-5</c:v>
                </c:pt>
                <c:pt idx="10212">
                  <c:v>2.7949325648636688E-5</c:v>
                </c:pt>
                <c:pt idx="10213">
                  <c:v>2.7950753638196881E-5</c:v>
                </c:pt>
                <c:pt idx="10214">
                  <c:v>2.7952181846656371E-5</c:v>
                </c:pt>
                <c:pt idx="10215">
                  <c:v>2.795361027407109E-5</c:v>
                </c:pt>
                <c:pt idx="10216">
                  <c:v>2.7955038920496982E-5</c:v>
                </c:pt>
                <c:pt idx="10217">
                  <c:v>2.7956467785990036E-5</c:v>
                </c:pt>
                <c:pt idx="10218">
                  <c:v>2.7957896870606224E-5</c:v>
                </c:pt>
                <c:pt idx="10219">
                  <c:v>2.7959326174401573E-5</c:v>
                </c:pt>
                <c:pt idx="10220">
                  <c:v>2.7960755697432104E-5</c:v>
                </c:pt>
                <c:pt idx="10221">
                  <c:v>2.7962185439753875E-5</c:v>
                </c:pt>
                <c:pt idx="10222">
                  <c:v>2.7963615401422956E-5</c:v>
                </c:pt>
                <c:pt idx="10223">
                  <c:v>2.7965045582495444E-5</c:v>
                </c:pt>
                <c:pt idx="10224">
                  <c:v>2.7966475983027437E-5</c:v>
                </c:pt>
                <c:pt idx="10225">
                  <c:v>2.7967906603075075E-5</c:v>
                </c:pt>
                <c:pt idx="10226">
                  <c:v>2.7969337442694517E-5</c:v>
                </c:pt>
                <c:pt idx="10227">
                  <c:v>2.7970768501941925E-5</c:v>
                </c:pt>
                <c:pt idx="10228">
                  <c:v>2.7972199780873501E-5</c:v>
                </c:pt>
                <c:pt idx="10229">
                  <c:v>2.7973631279545444E-5</c:v>
                </c:pt>
                <c:pt idx="10230">
                  <c:v>2.7975062998014E-5</c:v>
                </c:pt>
                <c:pt idx="10231">
                  <c:v>2.7976494936335417E-5</c:v>
                </c:pt>
                <c:pt idx="10232">
                  <c:v>2.7977927094565962E-5</c:v>
                </c:pt>
                <c:pt idx="10233">
                  <c:v>2.7979359472761942E-5</c:v>
                </c:pt>
                <c:pt idx="10234">
                  <c:v>2.7980792070979656E-5</c:v>
                </c:pt>
                <c:pt idx="10235">
                  <c:v>2.7982224889275443E-5</c:v>
                </c:pt>
                <c:pt idx="10236">
                  <c:v>2.7983657927705663E-5</c:v>
                </c:pt>
                <c:pt idx="10237">
                  <c:v>2.7985091186326682E-5</c:v>
                </c:pt>
                <c:pt idx="10238">
                  <c:v>2.7986524665194892E-5</c:v>
                </c:pt>
                <c:pt idx="10239">
                  <c:v>2.7987958364366715E-5</c:v>
                </c:pt>
                <c:pt idx="10240">
                  <c:v>2.7989392283898581E-5</c:v>
                </c:pt>
                <c:pt idx="10241">
                  <c:v>2.7990826423846946E-5</c:v>
                </c:pt>
                <c:pt idx="10242">
                  <c:v>2.7992260784268284E-5</c:v>
                </c:pt>
                <c:pt idx="10243">
                  <c:v>2.7993695365219091E-5</c:v>
                </c:pt>
                <c:pt idx="10244">
                  <c:v>2.7995130166755889E-5</c:v>
                </c:pt>
                <c:pt idx="10245">
                  <c:v>2.7996565188935198E-5</c:v>
                </c:pt>
                <c:pt idx="10246">
                  <c:v>2.799800043181359E-5</c:v>
                </c:pt>
                <c:pt idx="10247">
                  <c:v>2.7999435895447637E-5</c:v>
                </c:pt>
                <c:pt idx="10248">
                  <c:v>2.8000871579893927E-5</c:v>
                </c:pt>
                <c:pt idx="10249">
                  <c:v>2.8002307485209092E-5</c:v>
                </c:pt>
                <c:pt idx="10250">
                  <c:v>2.8003743611449759E-5</c:v>
                </c:pt>
                <c:pt idx="10251">
                  <c:v>2.8005179958672588E-5</c:v>
                </c:pt>
                <c:pt idx="10252">
                  <c:v>2.8006616526934251E-5</c:v>
                </c:pt>
                <c:pt idx="10253">
                  <c:v>2.8008053316291459E-5</c:v>
                </c:pt>
                <c:pt idx="10254">
                  <c:v>2.800949032680093E-5</c:v>
                </c:pt>
                <c:pt idx="10255">
                  <c:v>2.8010927558519387E-5</c:v>
                </c:pt>
                <c:pt idx="10256">
                  <c:v>2.8012365011503609E-5</c:v>
                </c:pt>
                <c:pt idx="10257">
                  <c:v>2.8013802685810358E-5</c:v>
                </c:pt>
                <c:pt idx="10258">
                  <c:v>2.8015240581496452E-5</c:v>
                </c:pt>
                <c:pt idx="10259">
                  <c:v>2.8016678698618699E-5</c:v>
                </c:pt>
                <c:pt idx="10260">
                  <c:v>2.8018117037233944E-5</c:v>
                </c:pt>
                <c:pt idx="10261">
                  <c:v>2.8019555597399048E-5</c:v>
                </c:pt>
                <c:pt idx="10262">
                  <c:v>2.8020994379170899E-5</c:v>
                </c:pt>
                <c:pt idx="10263">
                  <c:v>2.802243338260639E-5</c:v>
                </c:pt>
                <c:pt idx="10264">
                  <c:v>2.8023872607762455E-5</c:v>
                </c:pt>
                <c:pt idx="10265">
                  <c:v>2.8025312054696028E-5</c:v>
                </c:pt>
                <c:pt idx="10266">
                  <c:v>2.8026751723464071E-5</c:v>
                </c:pt>
                <c:pt idx="10267">
                  <c:v>2.8028191614123579E-5</c:v>
                </c:pt>
                <c:pt idx="10268">
                  <c:v>2.8029631726731546E-5</c:v>
                </c:pt>
                <c:pt idx="10269">
                  <c:v>2.8031072061345006E-5</c:v>
                </c:pt>
                <c:pt idx="10270">
                  <c:v>2.8032512618021004E-5</c:v>
                </c:pt>
                <c:pt idx="10271">
                  <c:v>2.80339533968166E-5</c:v>
                </c:pt>
                <c:pt idx="10272">
                  <c:v>2.8035394397788888E-5</c:v>
                </c:pt>
                <c:pt idx="10273">
                  <c:v>2.803683562099497E-5</c:v>
                </c:pt>
                <c:pt idx="10274">
                  <c:v>2.8038277066491974E-5</c:v>
                </c:pt>
                <c:pt idx="10275">
                  <c:v>2.8039718734337055E-5</c:v>
                </c:pt>
                <c:pt idx="10276">
                  <c:v>2.8041160624587373E-5</c:v>
                </c:pt>
                <c:pt idx="10277">
                  <c:v>2.8042602737300131E-5</c:v>
                </c:pt>
                <c:pt idx="10278">
                  <c:v>2.8044045072532523E-5</c:v>
                </c:pt>
                <c:pt idx="10279">
                  <c:v>2.8045487630341793E-5</c:v>
                </c:pt>
                <c:pt idx="10280">
                  <c:v>2.8046930410785185E-5</c:v>
                </c:pt>
                <c:pt idx="10281">
                  <c:v>2.8048373413919977E-5</c:v>
                </c:pt>
                <c:pt idx="10282">
                  <c:v>2.8049816639803454E-5</c:v>
                </c:pt>
                <c:pt idx="10283">
                  <c:v>2.8051260088492938E-5</c:v>
                </c:pt>
                <c:pt idx="10284">
                  <c:v>2.8052703760045758E-5</c:v>
                </c:pt>
                <c:pt idx="10285">
                  <c:v>2.805414765451927E-5</c:v>
                </c:pt>
                <c:pt idx="10286">
                  <c:v>2.8055591771970851E-5</c:v>
                </c:pt>
                <c:pt idx="10287">
                  <c:v>2.8057036112457892E-5</c:v>
                </c:pt>
                <c:pt idx="10288">
                  <c:v>2.8058480676037816E-5</c:v>
                </c:pt>
                <c:pt idx="10289">
                  <c:v>2.8059925462768052E-5</c:v>
                </c:pt>
                <c:pt idx="10290">
                  <c:v>2.8061370472706072E-5</c:v>
                </c:pt>
                <c:pt idx="10291">
                  <c:v>2.8062815705909343E-5</c:v>
                </c:pt>
                <c:pt idx="10292">
                  <c:v>2.8064261162435368E-5</c:v>
                </c:pt>
                <c:pt idx="10293">
                  <c:v>2.8065706842341667E-5</c:v>
                </c:pt>
                <c:pt idx="10294">
                  <c:v>2.8067152745685784E-5</c:v>
                </c:pt>
                <c:pt idx="10295">
                  <c:v>2.8068598872525277E-5</c:v>
                </c:pt>
                <c:pt idx="10296">
                  <c:v>2.8070045222917734E-5</c:v>
                </c:pt>
                <c:pt idx="10297">
                  <c:v>2.8071491796920746E-5</c:v>
                </c:pt>
                <c:pt idx="10298">
                  <c:v>2.8072938594591956E-5</c:v>
                </c:pt>
                <c:pt idx="10299">
                  <c:v>2.8074385615988992E-5</c:v>
                </c:pt>
                <c:pt idx="10300">
                  <c:v>2.8075832861169531E-5</c:v>
                </c:pt>
                <c:pt idx="10301">
                  <c:v>2.8077280330191249E-5</c:v>
                </c:pt>
                <c:pt idx="10302">
                  <c:v>2.8078728023111866E-5</c:v>
                </c:pt>
                <c:pt idx="10303">
                  <c:v>2.8080175939989102E-5</c:v>
                </c:pt>
                <c:pt idx="10304">
                  <c:v>2.8081624080880707E-5</c:v>
                </c:pt>
                <c:pt idx="10305">
                  <c:v>2.8083072445844447E-5</c:v>
                </c:pt>
                <c:pt idx="10306">
                  <c:v>2.8084521034938123E-5</c:v>
                </c:pt>
                <c:pt idx="10307">
                  <c:v>2.8085969848219542E-5</c:v>
                </c:pt>
                <c:pt idx="10308">
                  <c:v>2.8087418885746531E-5</c:v>
                </c:pt>
                <c:pt idx="10309">
                  <c:v>2.8088868147576952E-5</c:v>
                </c:pt>
                <c:pt idx="10310">
                  <c:v>2.809031763376867E-5</c:v>
                </c:pt>
                <c:pt idx="10311">
                  <c:v>2.8091767344379596E-5</c:v>
                </c:pt>
                <c:pt idx="10312">
                  <c:v>2.8093217279467625E-5</c:v>
                </c:pt>
                <c:pt idx="10313">
                  <c:v>2.8094667439090709E-5</c:v>
                </c:pt>
                <c:pt idx="10314">
                  <c:v>2.8096117823306799E-5</c:v>
                </c:pt>
                <c:pt idx="10315">
                  <c:v>2.8097568432173881E-5</c:v>
                </c:pt>
                <c:pt idx="10316">
                  <c:v>2.8099019265749948E-5</c:v>
                </c:pt>
                <c:pt idx="10317">
                  <c:v>2.8100470324093025E-5</c:v>
                </c:pt>
                <c:pt idx="10318">
                  <c:v>2.8101921607261146E-5</c:v>
                </c:pt>
                <c:pt idx="10319">
                  <c:v>2.8103373115312384E-5</c:v>
                </c:pt>
                <c:pt idx="10320">
                  <c:v>2.8104824848304819E-5</c:v>
                </c:pt>
                <c:pt idx="10321">
                  <c:v>2.8106276806296561E-5</c:v>
                </c:pt>
                <c:pt idx="10322">
                  <c:v>2.8107728989345723E-5</c:v>
                </c:pt>
                <c:pt idx="10323">
                  <c:v>2.8109181397510465E-5</c:v>
                </c:pt>
                <c:pt idx="10324">
                  <c:v>2.8110634030848941E-5</c:v>
                </c:pt>
                <c:pt idx="10325">
                  <c:v>2.8112086889419353E-5</c:v>
                </c:pt>
                <c:pt idx="10326">
                  <c:v>2.8113539973279909E-5</c:v>
                </c:pt>
                <c:pt idx="10327">
                  <c:v>2.811499328248883E-5</c:v>
                </c:pt>
                <c:pt idx="10328">
                  <c:v>2.8116446817104386E-5</c:v>
                </c:pt>
                <c:pt idx="10329">
                  <c:v>2.8117900577184829E-5</c:v>
                </c:pt>
                <c:pt idx="10330">
                  <c:v>2.8119354562788471E-5</c:v>
                </c:pt>
                <c:pt idx="10331">
                  <c:v>2.812080877397362E-5</c:v>
                </c:pt>
                <c:pt idx="10332">
                  <c:v>2.8122263210798608E-5</c:v>
                </c:pt>
                <c:pt idx="10333">
                  <c:v>2.8123717873321797E-5</c:v>
                </c:pt>
                <c:pt idx="10334">
                  <c:v>2.8125172761601573E-5</c:v>
                </c:pt>
                <c:pt idx="10335">
                  <c:v>2.8126627875696325E-5</c:v>
                </c:pt>
                <c:pt idx="10336">
                  <c:v>2.8128083215664478E-5</c:v>
                </c:pt>
                <c:pt idx="10337">
                  <c:v>2.8129538781564476E-5</c:v>
                </c:pt>
                <c:pt idx="10338">
                  <c:v>2.8130994573454776E-5</c:v>
                </c:pt>
                <c:pt idx="10339">
                  <c:v>2.8132450591393876E-5</c:v>
                </c:pt>
                <c:pt idx="10340">
                  <c:v>2.8133906835440266E-5</c:v>
                </c:pt>
                <c:pt idx="10341">
                  <c:v>2.813536330565248E-5</c:v>
                </c:pt>
                <c:pt idx="10342">
                  <c:v>2.8136820002089074E-5</c:v>
                </c:pt>
                <c:pt idx="10343">
                  <c:v>2.8138276924808602E-5</c:v>
                </c:pt>
                <c:pt idx="10344">
                  <c:v>2.8139734073869673E-5</c:v>
                </c:pt>
                <c:pt idx="10345">
                  <c:v>2.814119144933088E-5</c:v>
                </c:pt>
                <c:pt idx="10346">
                  <c:v>2.8142649051250861E-5</c:v>
                </c:pt>
                <c:pt idx="10347">
                  <c:v>2.8144106879688283E-5</c:v>
                </c:pt>
                <c:pt idx="10348">
                  <c:v>2.8145564934701804E-5</c:v>
                </c:pt>
                <c:pt idx="10349">
                  <c:v>2.8147023216350131E-5</c:v>
                </c:pt>
                <c:pt idx="10350">
                  <c:v>2.8148481724691989E-5</c:v>
                </c:pt>
                <c:pt idx="10351">
                  <c:v>2.8149940459786105E-5</c:v>
                </c:pt>
                <c:pt idx="10352">
                  <c:v>2.815139942169124E-5</c:v>
                </c:pt>
                <c:pt idx="10353">
                  <c:v>2.8152858610466187E-5</c:v>
                </c:pt>
                <c:pt idx="10354">
                  <c:v>2.8154318026169742E-5</c:v>
                </c:pt>
                <c:pt idx="10355">
                  <c:v>2.8155777668860725E-5</c:v>
                </c:pt>
                <c:pt idx="10356">
                  <c:v>2.8157237538597992E-5</c:v>
                </c:pt>
                <c:pt idx="10357">
                  <c:v>2.8158697635440404E-5</c:v>
                </c:pt>
                <c:pt idx="10358">
                  <c:v>2.8160157959446855E-5</c:v>
                </c:pt>
                <c:pt idx="10359">
                  <c:v>2.8161618510676253E-5</c:v>
                </c:pt>
                <c:pt idx="10360">
                  <c:v>2.8163079289187525E-5</c:v>
                </c:pt>
                <c:pt idx="10361">
                  <c:v>2.8164540295039631E-5</c:v>
                </c:pt>
                <c:pt idx="10362">
                  <c:v>2.8166001528291549E-5</c:v>
                </c:pt>
                <c:pt idx="10363">
                  <c:v>2.8167462989002263E-5</c:v>
                </c:pt>
                <c:pt idx="10364">
                  <c:v>2.8168924677230793E-5</c:v>
                </c:pt>
                <c:pt idx="10365">
                  <c:v>2.8170386593036185E-5</c:v>
                </c:pt>
                <c:pt idx="10366">
                  <c:v>2.8171848736477497E-5</c:v>
                </c:pt>
                <c:pt idx="10367">
                  <c:v>2.8173311107613812E-5</c:v>
                </c:pt>
                <c:pt idx="10368">
                  <c:v>2.8174773706504221E-5</c:v>
                </c:pt>
                <c:pt idx="10369">
                  <c:v>2.8176236533207862E-5</c:v>
                </c:pt>
                <c:pt idx="10370">
                  <c:v>2.8177699587783877E-5</c:v>
                </c:pt>
                <c:pt idx="10371">
                  <c:v>2.8179162870291434E-5</c:v>
                </c:pt>
                <c:pt idx="10372">
                  <c:v>2.818062638078972E-5</c:v>
                </c:pt>
                <c:pt idx="10373">
                  <c:v>2.8182090119337955E-5</c:v>
                </c:pt>
                <c:pt idx="10374">
                  <c:v>2.8183554085995359E-5</c:v>
                </c:pt>
                <c:pt idx="10375">
                  <c:v>2.8185018280821191E-5</c:v>
                </c:pt>
                <c:pt idx="10376">
                  <c:v>2.8186482703874726E-5</c:v>
                </c:pt>
                <c:pt idx="10377">
                  <c:v>2.8187947355215257E-5</c:v>
                </c:pt>
                <c:pt idx="10378">
                  <c:v>2.8189412234902109E-5</c:v>
                </c:pt>
                <c:pt idx="10379">
                  <c:v>2.819087734299462E-5</c:v>
                </c:pt>
                <c:pt idx="10380">
                  <c:v>2.8192342679552148E-5</c:v>
                </c:pt>
                <c:pt idx="10381">
                  <c:v>2.8193808244634085E-5</c:v>
                </c:pt>
                <c:pt idx="10382">
                  <c:v>2.8195274038299821E-5</c:v>
                </c:pt>
                <c:pt idx="10383">
                  <c:v>2.8196740060608799E-5</c:v>
                </c:pt>
                <c:pt idx="10384">
                  <c:v>2.8198206311620454E-5</c:v>
                </c:pt>
                <c:pt idx="10385">
                  <c:v>2.8199672791394257E-5</c:v>
                </c:pt>
                <c:pt idx="10386">
                  <c:v>2.8201139499989715E-5</c:v>
                </c:pt>
                <c:pt idx="10387">
                  <c:v>2.8202606437466323E-5</c:v>
                </c:pt>
                <c:pt idx="10388">
                  <c:v>2.8204073603883625E-5</c:v>
                </c:pt>
                <c:pt idx="10389">
                  <c:v>2.8205540999301169E-5</c:v>
                </c:pt>
                <c:pt idx="10390">
                  <c:v>2.8207008623778543E-5</c:v>
                </c:pt>
                <c:pt idx="10391">
                  <c:v>2.8208476477375342E-5</c:v>
                </c:pt>
                <c:pt idx="10392">
                  <c:v>2.8209944560151188E-5</c:v>
                </c:pt>
                <c:pt idx="10393">
                  <c:v>2.8211412872165724E-5</c:v>
                </c:pt>
                <c:pt idx="10394">
                  <c:v>2.8212881413478612E-5</c:v>
                </c:pt>
                <c:pt idx="10395">
                  <c:v>2.8214350184149546E-5</c:v>
                </c:pt>
                <c:pt idx="10396">
                  <c:v>2.8215819184238225E-5</c:v>
                </c:pt>
                <c:pt idx="10397">
                  <c:v>2.8217288413804389E-5</c:v>
                </c:pt>
                <c:pt idx="10398">
                  <c:v>2.8218757872907782E-5</c:v>
                </c:pt>
                <c:pt idx="10399">
                  <c:v>2.8220227561608186E-5</c:v>
                </c:pt>
                <c:pt idx="10400">
                  <c:v>2.8221697479965388E-5</c:v>
                </c:pt>
                <c:pt idx="10401">
                  <c:v>2.8223167628039207E-5</c:v>
                </c:pt>
                <c:pt idx="10402">
                  <c:v>2.8224638005889486E-5</c:v>
                </c:pt>
                <c:pt idx="10403">
                  <c:v>2.8226108613576087E-5</c:v>
                </c:pt>
                <c:pt idx="10404">
                  <c:v>2.8227579451158885E-5</c:v>
                </c:pt>
                <c:pt idx="10405">
                  <c:v>2.8229050518697793E-5</c:v>
                </c:pt>
                <c:pt idx="10406">
                  <c:v>2.8230521816252737E-5</c:v>
                </c:pt>
                <c:pt idx="10407">
                  <c:v>2.8231993343883658E-5</c:v>
                </c:pt>
                <c:pt idx="10408">
                  <c:v>2.8233465101650531E-5</c:v>
                </c:pt>
                <c:pt idx="10409">
                  <c:v>2.8234937089613349E-5</c:v>
                </c:pt>
                <c:pt idx="10410">
                  <c:v>2.8236409307832126E-5</c:v>
                </c:pt>
                <c:pt idx="10411">
                  <c:v>2.8237881756366897E-5</c:v>
                </c:pt>
                <c:pt idx="10412">
                  <c:v>2.8239354435277719E-5</c:v>
                </c:pt>
                <c:pt idx="10413">
                  <c:v>2.8240827344624675E-5</c:v>
                </c:pt>
                <c:pt idx="10414">
                  <c:v>2.8242300484467862E-5</c:v>
                </c:pt>
                <c:pt idx="10415">
                  <c:v>2.8243773854867404E-5</c:v>
                </c:pt>
                <c:pt idx="10416">
                  <c:v>2.8245247455883456E-5</c:v>
                </c:pt>
                <c:pt idx="10417">
                  <c:v>2.8246721287576175E-5</c:v>
                </c:pt>
                <c:pt idx="10418">
                  <c:v>2.8248195350005752E-5</c:v>
                </c:pt>
                <c:pt idx="10419">
                  <c:v>2.8249669643232402E-5</c:v>
                </c:pt>
                <c:pt idx="10420">
                  <c:v>2.8251144167316361E-5</c:v>
                </c:pt>
                <c:pt idx="10421">
                  <c:v>2.8252618922317873E-5</c:v>
                </c:pt>
                <c:pt idx="10422">
                  <c:v>2.8254093908297233E-5</c:v>
                </c:pt>
                <c:pt idx="10423">
                  <c:v>2.8255569125314726E-5</c:v>
                </c:pt>
                <c:pt idx="10424">
                  <c:v>2.8257044573430681E-5</c:v>
                </c:pt>
                <c:pt idx="10425">
                  <c:v>2.8258520252705438E-5</c:v>
                </c:pt>
                <c:pt idx="10426">
                  <c:v>2.8259996163199362E-5</c:v>
                </c:pt>
                <c:pt idx="10427">
                  <c:v>2.8261472304972848E-5</c:v>
                </c:pt>
                <c:pt idx="10428">
                  <c:v>2.8262948678086301E-5</c:v>
                </c:pt>
                <c:pt idx="10429">
                  <c:v>2.8264425282600154E-5</c:v>
                </c:pt>
                <c:pt idx="10430">
                  <c:v>2.8265902118574857E-5</c:v>
                </c:pt>
                <c:pt idx="10431">
                  <c:v>2.8267379186070891E-5</c:v>
                </c:pt>
                <c:pt idx="10432">
                  <c:v>2.8268856485148759E-5</c:v>
                </c:pt>
                <c:pt idx="10433">
                  <c:v>2.8270334015868965E-5</c:v>
                </c:pt>
                <c:pt idx="10434">
                  <c:v>2.8271811778292072E-5</c:v>
                </c:pt>
                <c:pt idx="10435">
                  <c:v>2.8273289772478628E-5</c:v>
                </c:pt>
                <c:pt idx="10436">
                  <c:v>2.8274767998489234E-5</c:v>
                </c:pt>
                <c:pt idx="10437">
                  <c:v>2.8276246456384487E-5</c:v>
                </c:pt>
                <c:pt idx="10438">
                  <c:v>2.8277725146225026E-5</c:v>
                </c:pt>
                <c:pt idx="10439">
                  <c:v>2.8279204068071504E-5</c:v>
                </c:pt>
                <c:pt idx="10440">
                  <c:v>2.82806832219846E-5</c:v>
                </c:pt>
                <c:pt idx="10441">
                  <c:v>2.8282162608024998E-5</c:v>
                </c:pt>
                <c:pt idx="10442">
                  <c:v>2.828364222625343E-5</c:v>
                </c:pt>
                <c:pt idx="10443">
                  <c:v>2.8285122076730636E-5</c:v>
                </c:pt>
                <c:pt idx="10444">
                  <c:v>2.8286602159517382E-5</c:v>
                </c:pt>
                <c:pt idx="10445">
                  <c:v>2.8288082474674453E-5</c:v>
                </c:pt>
                <c:pt idx="10446">
                  <c:v>2.8289563022262658E-5</c:v>
                </c:pt>
                <c:pt idx="10447">
                  <c:v>2.829104380234283E-5</c:v>
                </c:pt>
                <c:pt idx="10448">
                  <c:v>2.8292524814975819E-5</c:v>
                </c:pt>
                <c:pt idx="10449">
                  <c:v>2.8294006060222505E-5</c:v>
                </c:pt>
                <c:pt idx="10450">
                  <c:v>2.8295487538143794E-5</c:v>
                </c:pt>
                <c:pt idx="10451">
                  <c:v>2.8296969248800589E-5</c:v>
                </c:pt>
                <c:pt idx="10452">
                  <c:v>2.8298451192253846E-5</c:v>
                </c:pt>
                <c:pt idx="10453">
                  <c:v>2.8299933368564524E-5</c:v>
                </c:pt>
                <c:pt idx="10454">
                  <c:v>2.8301415777793615E-5</c:v>
                </c:pt>
                <c:pt idx="10455">
                  <c:v>2.8302898420002131E-5</c:v>
                </c:pt>
                <c:pt idx="10456">
                  <c:v>2.8304381295251099E-5</c:v>
                </c:pt>
                <c:pt idx="10457">
                  <c:v>2.8305864403601575E-5</c:v>
                </c:pt>
                <c:pt idx="10458">
                  <c:v>2.8307347745114637E-5</c:v>
                </c:pt>
                <c:pt idx="10459">
                  <c:v>2.8308831319851388E-5</c:v>
                </c:pt>
                <c:pt idx="10460">
                  <c:v>2.8310315127872949E-5</c:v>
                </c:pt>
                <c:pt idx="10461">
                  <c:v>2.8311799169240455E-5</c:v>
                </c:pt>
                <c:pt idx="10462">
                  <c:v>2.831328344401509E-5</c:v>
                </c:pt>
                <c:pt idx="10463">
                  <c:v>2.8314767952258026E-5</c:v>
                </c:pt>
                <c:pt idx="10464">
                  <c:v>2.831625269403049E-5</c:v>
                </c:pt>
                <c:pt idx="10465">
                  <c:v>2.8317737669393709E-5</c:v>
                </c:pt>
                <c:pt idx="10466">
                  <c:v>2.8319222878408933E-5</c:v>
                </c:pt>
                <c:pt idx="10467">
                  <c:v>2.8320708321137458E-5</c:v>
                </c:pt>
                <c:pt idx="10468">
                  <c:v>2.8322193997640568E-5</c:v>
                </c:pt>
                <c:pt idx="10469">
                  <c:v>2.8323679907979604E-5</c:v>
                </c:pt>
                <c:pt idx="10470">
                  <c:v>2.83251660522159E-5</c:v>
                </c:pt>
                <c:pt idx="10471">
                  <c:v>2.832665243041083E-5</c:v>
                </c:pt>
                <c:pt idx="10472">
                  <c:v>2.8328139042625789E-5</c:v>
                </c:pt>
                <c:pt idx="10473">
                  <c:v>2.8329625888922188E-5</c:v>
                </c:pt>
                <c:pt idx="10474">
                  <c:v>2.8331112969361466E-5</c:v>
                </c:pt>
                <c:pt idx="10475">
                  <c:v>2.8332600284005079E-5</c:v>
                </c:pt>
                <c:pt idx="10476">
                  <c:v>2.8334087832914515E-5</c:v>
                </c:pt>
                <c:pt idx="10477">
                  <c:v>2.833557561615127E-5</c:v>
                </c:pt>
                <c:pt idx="10478">
                  <c:v>2.8337063633776884E-5</c:v>
                </c:pt>
                <c:pt idx="10479">
                  <c:v>2.8338551885852897E-5</c:v>
                </c:pt>
                <c:pt idx="10480">
                  <c:v>2.8340040372440881E-5</c:v>
                </c:pt>
                <c:pt idx="10481">
                  <c:v>2.8341529093602442E-5</c:v>
                </c:pt>
                <c:pt idx="10482">
                  <c:v>2.8343018049399184E-5</c:v>
                </c:pt>
                <c:pt idx="10483">
                  <c:v>2.834450723989276E-5</c:v>
                </c:pt>
                <c:pt idx="10484">
                  <c:v>2.8345996665144828E-5</c:v>
                </c:pt>
                <c:pt idx="10485">
                  <c:v>2.8347486325217071E-5</c:v>
                </c:pt>
                <c:pt idx="10486">
                  <c:v>2.8348976220171205E-5</c:v>
                </c:pt>
                <c:pt idx="10487">
                  <c:v>2.8350466350068955E-5</c:v>
                </c:pt>
                <c:pt idx="10488">
                  <c:v>2.8351956714972076E-5</c:v>
                </c:pt>
                <c:pt idx="10489">
                  <c:v>2.8353447314942351E-5</c:v>
                </c:pt>
                <c:pt idx="10490">
                  <c:v>2.8354938150041572E-5</c:v>
                </c:pt>
                <c:pt idx="10491">
                  <c:v>2.835642922033156E-5</c:v>
                </c:pt>
                <c:pt idx="10492">
                  <c:v>2.8357920525874171E-5</c:v>
                </c:pt>
                <c:pt idx="10493">
                  <c:v>2.8359412066731262E-5</c:v>
                </c:pt>
                <c:pt idx="10494">
                  <c:v>2.8360903842964732E-5</c:v>
                </c:pt>
                <c:pt idx="10495">
                  <c:v>2.8362395854636492E-5</c:v>
                </c:pt>
                <c:pt idx="10496">
                  <c:v>2.836388810180847E-5</c:v>
                </c:pt>
                <c:pt idx="10497">
                  <c:v>2.8365380584542634E-5</c:v>
                </c:pt>
                <c:pt idx="10498">
                  <c:v>2.8366873302900968E-5</c:v>
                </c:pt>
                <c:pt idx="10499">
                  <c:v>2.8368366256945471E-5</c:v>
                </c:pt>
                <c:pt idx="10500">
                  <c:v>2.8369859446738165E-5</c:v>
                </c:pt>
                <c:pt idx="10501">
                  <c:v>2.8371352872341119E-5</c:v>
                </c:pt>
                <c:pt idx="10502">
                  <c:v>2.8372846533816385E-5</c:v>
                </c:pt>
                <c:pt idx="10503">
                  <c:v>2.8374340431226072E-5</c:v>
                </c:pt>
                <c:pt idx="10504">
                  <c:v>2.8375834564632298E-5</c:v>
                </c:pt>
                <c:pt idx="10505">
                  <c:v>2.8377328934097197E-5</c:v>
                </c:pt>
                <c:pt idx="10506">
                  <c:v>2.8378823539682946E-5</c:v>
                </c:pt>
                <c:pt idx="10507">
                  <c:v>2.8380318381451722E-5</c:v>
                </c:pt>
                <c:pt idx="10508">
                  <c:v>2.838181345946574E-5</c:v>
                </c:pt>
                <c:pt idx="10509">
                  <c:v>2.8383308773787239E-5</c:v>
                </c:pt>
                <c:pt idx="10510">
                  <c:v>2.8384804324478468E-5</c:v>
                </c:pt>
                <c:pt idx="10511">
                  <c:v>2.838630011160171E-5</c:v>
                </c:pt>
                <c:pt idx="10512">
                  <c:v>2.8387796135219268E-5</c:v>
                </c:pt>
                <c:pt idx="10513">
                  <c:v>2.8389292395393459E-5</c:v>
                </c:pt>
                <c:pt idx="10514">
                  <c:v>2.8390788892186644E-5</c:v>
                </c:pt>
                <c:pt idx="10515">
                  <c:v>2.8392285625661193E-5</c:v>
                </c:pt>
                <c:pt idx="10516">
                  <c:v>2.8393782595879493E-5</c:v>
                </c:pt>
                <c:pt idx="10517">
                  <c:v>2.8395279802903969E-5</c:v>
                </c:pt>
                <c:pt idx="10518">
                  <c:v>2.8396777246797052E-5</c:v>
                </c:pt>
                <c:pt idx="10519">
                  <c:v>2.8398274927621215E-5</c:v>
                </c:pt>
                <c:pt idx="10520">
                  <c:v>2.8399772845438945E-5</c:v>
                </c:pt>
                <c:pt idx="10521">
                  <c:v>2.8401271000312741E-5</c:v>
                </c:pt>
                <c:pt idx="10522">
                  <c:v>2.840276939230515E-5</c:v>
                </c:pt>
                <c:pt idx="10523">
                  <c:v>2.840426802147872E-5</c:v>
                </c:pt>
                <c:pt idx="10524">
                  <c:v>2.8405766887896028E-5</c:v>
                </c:pt>
                <c:pt idx="10525">
                  <c:v>2.8407265991619685E-5</c:v>
                </c:pt>
                <c:pt idx="10526">
                  <c:v>2.8408765332712308E-5</c:v>
                </c:pt>
                <c:pt idx="10527">
                  <c:v>2.8410264911236547E-5</c:v>
                </c:pt>
                <c:pt idx="10528">
                  <c:v>2.8411764727255078E-5</c:v>
                </c:pt>
                <c:pt idx="10529">
                  <c:v>2.8413264780830596E-5</c:v>
                </c:pt>
                <c:pt idx="10530">
                  <c:v>2.8414765072025812E-5</c:v>
                </c:pt>
                <c:pt idx="10531">
                  <c:v>2.8416265600903474E-5</c:v>
                </c:pt>
                <c:pt idx="10532">
                  <c:v>2.841776636752634E-5</c:v>
                </c:pt>
                <c:pt idx="10533">
                  <c:v>2.8419267371957209E-5</c:v>
                </c:pt>
                <c:pt idx="10534">
                  <c:v>2.8420768614258881E-5</c:v>
                </c:pt>
                <c:pt idx="10535">
                  <c:v>2.8422270094494191E-5</c:v>
                </c:pt>
                <c:pt idx="10536">
                  <c:v>2.8423771812726003E-5</c:v>
                </c:pt>
                <c:pt idx="10537">
                  <c:v>2.8425273769017191E-5</c:v>
                </c:pt>
                <c:pt idx="10538">
                  <c:v>2.8426775963430658E-5</c:v>
                </c:pt>
                <c:pt idx="10539">
                  <c:v>2.8428278396029333E-5</c:v>
                </c:pt>
                <c:pt idx="10540">
                  <c:v>2.8429781066876173E-5</c:v>
                </c:pt>
                <c:pt idx="10541">
                  <c:v>2.8431283976034141E-5</c:v>
                </c:pt>
                <c:pt idx="10542">
                  <c:v>2.8432787123566238E-5</c:v>
                </c:pt>
                <c:pt idx="10543">
                  <c:v>2.8434290509535491E-5</c:v>
                </c:pt>
                <c:pt idx="10544">
                  <c:v>2.8435794134004932E-5</c:v>
                </c:pt>
                <c:pt idx="10545">
                  <c:v>2.8437297997037642E-5</c:v>
                </c:pt>
                <c:pt idx="10546">
                  <c:v>2.8438802098696691E-5</c:v>
                </c:pt>
                <c:pt idx="10547">
                  <c:v>2.8440306439045213E-5</c:v>
                </c:pt>
                <c:pt idx="10548">
                  <c:v>2.8441811018146335E-5</c:v>
                </c:pt>
                <c:pt idx="10549">
                  <c:v>2.8443315836063214E-5</c:v>
                </c:pt>
                <c:pt idx="10550">
                  <c:v>2.844482089285905E-5</c:v>
                </c:pt>
                <c:pt idx="10551">
                  <c:v>2.8446326188597026E-5</c:v>
                </c:pt>
                <c:pt idx="10552">
                  <c:v>2.8447831723340391E-5</c:v>
                </c:pt>
                <c:pt idx="10553">
                  <c:v>2.8449337497152395E-5</c:v>
                </c:pt>
                <c:pt idx="10554">
                  <c:v>2.8450843510096315E-5</c:v>
                </c:pt>
                <c:pt idx="10555">
                  <c:v>2.8452349762235448E-5</c:v>
                </c:pt>
                <c:pt idx="10556">
                  <c:v>2.8453856253633122E-5</c:v>
                </c:pt>
                <c:pt idx="10557">
                  <c:v>2.8455362984352687E-5</c:v>
                </c:pt>
                <c:pt idx="10558">
                  <c:v>2.8456869954457508E-5</c:v>
                </c:pt>
                <c:pt idx="10559">
                  <c:v>2.8458377164010985E-5</c:v>
                </c:pt>
                <c:pt idx="10560">
                  <c:v>2.8459884613076529E-5</c:v>
                </c:pt>
                <c:pt idx="10561">
                  <c:v>2.8461392301717598E-5</c:v>
                </c:pt>
                <c:pt idx="10562">
                  <c:v>2.8462900229997643E-5</c:v>
                </c:pt>
                <c:pt idx="10563">
                  <c:v>2.8464408397980158E-5</c:v>
                </c:pt>
                <c:pt idx="10564">
                  <c:v>2.8465916805728651E-5</c:v>
                </c:pt>
                <c:pt idx="10565">
                  <c:v>2.8467425453306659E-5</c:v>
                </c:pt>
                <c:pt idx="10566">
                  <c:v>2.8468934340777751E-5</c:v>
                </c:pt>
                <c:pt idx="10567">
                  <c:v>2.84704434682055E-5</c:v>
                </c:pt>
                <c:pt idx="10568">
                  <c:v>2.8471952835653517E-5</c:v>
                </c:pt>
                <c:pt idx="10569">
                  <c:v>2.8473462443185433E-5</c:v>
                </c:pt>
                <c:pt idx="10570">
                  <c:v>2.8474972290864898E-5</c:v>
                </c:pt>
                <c:pt idx="10571">
                  <c:v>2.8476482378755592E-5</c:v>
                </c:pt>
                <c:pt idx="10572">
                  <c:v>2.8477992706921215E-5</c:v>
                </c:pt>
                <c:pt idx="10573">
                  <c:v>2.8479503275425498E-5</c:v>
                </c:pt>
                <c:pt idx="10574">
                  <c:v>2.8481014084332181E-5</c:v>
                </c:pt>
                <c:pt idx="10575">
                  <c:v>2.8482525133705041E-5</c:v>
                </c:pt>
                <c:pt idx="10576">
                  <c:v>2.8484036423607874E-5</c:v>
                </c:pt>
                <c:pt idx="10577">
                  <c:v>2.8485547954104504E-5</c:v>
                </c:pt>
                <c:pt idx="10578">
                  <c:v>2.8487059725258759E-5</c:v>
                </c:pt>
                <c:pt idx="10579">
                  <c:v>2.8488571737134526E-5</c:v>
                </c:pt>
                <c:pt idx="10580">
                  <c:v>2.8490083989795679E-5</c:v>
                </c:pt>
                <c:pt idx="10581">
                  <c:v>2.8491596483306147E-5</c:v>
                </c:pt>
                <c:pt idx="10582">
                  <c:v>2.8493109217729861E-5</c:v>
                </c:pt>
                <c:pt idx="10583">
                  <c:v>2.849462219313078E-5</c:v>
                </c:pt>
                <c:pt idx="10584">
                  <c:v>2.8496135409572894E-5</c:v>
                </c:pt>
                <c:pt idx="10585">
                  <c:v>2.8497648867120206E-5</c:v>
                </c:pt>
                <c:pt idx="10586">
                  <c:v>2.8499162565836761E-5</c:v>
                </c:pt>
                <c:pt idx="10587">
                  <c:v>2.8500676505786616E-5</c:v>
                </c:pt>
                <c:pt idx="10588">
                  <c:v>2.8502190687033837E-5</c:v>
                </c:pt>
                <c:pt idx="10589">
                  <c:v>2.8503705109642543E-5</c:v>
                </c:pt>
                <c:pt idx="10590">
                  <c:v>2.850521977367686E-5</c:v>
                </c:pt>
                <c:pt idx="10591">
                  <c:v>2.8506734679200937E-5</c:v>
                </c:pt>
                <c:pt idx="10592">
                  <c:v>2.8508249826278953E-5</c:v>
                </c:pt>
                <c:pt idx="10593">
                  <c:v>2.8509765214975106E-5</c:v>
                </c:pt>
                <c:pt idx="10594">
                  <c:v>2.8511280845353628E-5</c:v>
                </c:pt>
                <c:pt idx="10595">
                  <c:v>2.8512796717478755E-5</c:v>
                </c:pt>
                <c:pt idx="10596">
                  <c:v>2.8514312831414766E-5</c:v>
                </c:pt>
                <c:pt idx="10597">
                  <c:v>2.8515829187225959E-5</c:v>
                </c:pt>
                <c:pt idx="10598">
                  <c:v>2.8517345784976656E-5</c:v>
                </c:pt>
                <c:pt idx="10599">
                  <c:v>2.8518862624731185E-5</c:v>
                </c:pt>
                <c:pt idx="10600">
                  <c:v>2.8520379706553937E-5</c:v>
                </c:pt>
                <c:pt idx="10601">
                  <c:v>2.8521897030509287E-5</c:v>
                </c:pt>
                <c:pt idx="10602">
                  <c:v>2.8523414596661653E-5</c:v>
                </c:pt>
                <c:pt idx="10603">
                  <c:v>2.8524932405075482E-5</c:v>
                </c:pt>
                <c:pt idx="10604">
                  <c:v>2.8526450455815234E-5</c:v>
                </c:pt>
                <c:pt idx="10605">
                  <c:v>2.8527968748945391E-5</c:v>
                </c:pt>
                <c:pt idx="10606">
                  <c:v>2.8529487284530476E-5</c:v>
                </c:pt>
                <c:pt idx="10607">
                  <c:v>2.8531006062635018E-5</c:v>
                </c:pt>
                <c:pt idx="10608">
                  <c:v>2.8532525083323573E-5</c:v>
                </c:pt>
                <c:pt idx="10609">
                  <c:v>2.8534044346660734E-5</c:v>
                </c:pt>
                <c:pt idx="10610">
                  <c:v>2.8535563852711104E-5</c:v>
                </c:pt>
                <c:pt idx="10611">
                  <c:v>2.8537083601539321E-5</c:v>
                </c:pt>
                <c:pt idx="10612">
                  <c:v>2.8538603593210031E-5</c:v>
                </c:pt>
                <c:pt idx="10613">
                  <c:v>2.8540123827787923E-5</c:v>
                </c:pt>
                <c:pt idx="10614">
                  <c:v>2.8541644305337696E-5</c:v>
                </c:pt>
                <c:pt idx="10615">
                  <c:v>2.8543165025924083E-5</c:v>
                </c:pt>
                <c:pt idx="10616">
                  <c:v>2.8544685989611835E-5</c:v>
                </c:pt>
                <c:pt idx="10617">
                  <c:v>2.8546207196465728E-5</c:v>
                </c:pt>
                <c:pt idx="10618">
                  <c:v>2.854772864655056E-5</c:v>
                </c:pt>
                <c:pt idx="10619">
                  <c:v>2.8549250339931169E-5</c:v>
                </c:pt>
                <c:pt idx="10620">
                  <c:v>2.8550772276672393E-5</c:v>
                </c:pt>
                <c:pt idx="10621">
                  <c:v>2.8552294456839103E-5</c:v>
                </c:pt>
                <c:pt idx="10622">
                  <c:v>2.8553816880496208E-5</c:v>
                </c:pt>
                <c:pt idx="10623">
                  <c:v>2.8555339547708621E-5</c:v>
                </c:pt>
                <c:pt idx="10624">
                  <c:v>2.855686245854129E-5</c:v>
                </c:pt>
                <c:pt idx="10625">
                  <c:v>2.8558385613059194E-5</c:v>
                </c:pt>
                <c:pt idx="10626">
                  <c:v>2.8559909011327316E-5</c:v>
                </c:pt>
                <c:pt idx="10627">
                  <c:v>2.8561432653410677E-5</c:v>
                </c:pt>
                <c:pt idx="10628">
                  <c:v>2.8562956539374335E-5</c:v>
                </c:pt>
                <c:pt idx="10629">
                  <c:v>2.8564480669283337E-5</c:v>
                </c:pt>
                <c:pt idx="10630">
                  <c:v>2.8566005043202788E-5</c:v>
                </c:pt>
                <c:pt idx="10631">
                  <c:v>2.8567529661197798E-5</c:v>
                </c:pt>
                <c:pt idx="10632">
                  <c:v>2.8569054523333511E-5</c:v>
                </c:pt>
                <c:pt idx="10633">
                  <c:v>2.8570579629675094E-5</c:v>
                </c:pt>
                <c:pt idx="10634">
                  <c:v>2.8572104980287735E-5</c:v>
                </c:pt>
                <c:pt idx="10635">
                  <c:v>2.8573630575236641E-5</c:v>
                </c:pt>
                <c:pt idx="10636">
                  <c:v>2.8575156414587063E-5</c:v>
                </c:pt>
                <c:pt idx="10637">
                  <c:v>2.857668249840425E-5</c:v>
                </c:pt>
                <c:pt idx="10638">
                  <c:v>2.8578208826753497E-5</c:v>
                </c:pt>
                <c:pt idx="10639">
                  <c:v>2.8579735399700115E-5</c:v>
                </c:pt>
                <c:pt idx="10640">
                  <c:v>2.8581262217309443E-5</c:v>
                </c:pt>
                <c:pt idx="10641">
                  <c:v>2.8582789279646823E-5</c:v>
                </c:pt>
                <c:pt idx="10642">
                  <c:v>2.858431658677766E-5</c:v>
                </c:pt>
                <c:pt idx="10643">
                  <c:v>2.8585844138767358E-5</c:v>
                </c:pt>
                <c:pt idx="10644">
                  <c:v>2.8587371935681346E-5</c:v>
                </c:pt>
                <c:pt idx="10645">
                  <c:v>2.8588899977585082E-5</c:v>
                </c:pt>
                <c:pt idx="10646">
                  <c:v>2.8590428264544056E-5</c:v>
                </c:pt>
                <c:pt idx="10647">
                  <c:v>2.859195679662377E-5</c:v>
                </c:pt>
                <c:pt idx="10648">
                  <c:v>2.8593485573889757E-5</c:v>
                </c:pt>
                <c:pt idx="10649">
                  <c:v>2.8595014596407562E-5</c:v>
                </c:pt>
                <c:pt idx="10650">
                  <c:v>2.8596543864242784E-5</c:v>
                </c:pt>
                <c:pt idx="10651">
                  <c:v>2.8598073377461018E-5</c:v>
                </c:pt>
                <c:pt idx="10652">
                  <c:v>2.8599603136127893E-5</c:v>
                </c:pt>
                <c:pt idx="10653">
                  <c:v>2.8601133140309073E-5</c:v>
                </c:pt>
                <c:pt idx="10654">
                  <c:v>2.8602663390070221E-5</c:v>
                </c:pt>
                <c:pt idx="10655">
                  <c:v>2.8604193885477046E-5</c:v>
                </c:pt>
                <c:pt idx="10656">
                  <c:v>2.8605724626595288E-5</c:v>
                </c:pt>
                <c:pt idx="10657">
                  <c:v>2.8607255613490683E-5</c:v>
                </c:pt>
                <c:pt idx="10658">
                  <c:v>2.8608786846229019E-5</c:v>
                </c:pt>
                <c:pt idx="10659">
                  <c:v>2.8610318324876101E-5</c:v>
                </c:pt>
                <c:pt idx="10660">
                  <c:v>2.8611850049497742E-5</c:v>
                </c:pt>
                <c:pt idx="10661">
                  <c:v>2.8613382020159805E-5</c:v>
                </c:pt>
                <c:pt idx="10662">
                  <c:v>2.8614914236928161E-5</c:v>
                </c:pt>
                <c:pt idx="10663">
                  <c:v>2.861644669986871E-5</c:v>
                </c:pt>
                <c:pt idx="10664">
                  <c:v>2.8617979409047384E-5</c:v>
                </c:pt>
                <c:pt idx="10665">
                  <c:v>2.8619512364530128E-5</c:v>
                </c:pt>
                <c:pt idx="10666">
                  <c:v>2.8621045566382914E-5</c:v>
                </c:pt>
                <c:pt idx="10667">
                  <c:v>2.8622579014671751E-5</c:v>
                </c:pt>
                <c:pt idx="10668">
                  <c:v>2.8624112709462649E-5</c:v>
                </c:pt>
                <c:pt idx="10669">
                  <c:v>2.862564665082167E-5</c:v>
                </c:pt>
                <c:pt idx="10670">
                  <c:v>2.8627180838814886E-5</c:v>
                </c:pt>
                <c:pt idx="10671">
                  <c:v>2.8628715273508389E-5</c:v>
                </c:pt>
                <c:pt idx="10672">
                  <c:v>2.8630249954968309E-5</c:v>
                </c:pt>
                <c:pt idx="10673">
                  <c:v>2.8631784883260792E-5</c:v>
                </c:pt>
                <c:pt idx="10674">
                  <c:v>2.8633320058452016E-5</c:v>
                </c:pt>
                <c:pt idx="10675">
                  <c:v>2.8634855480608167E-5</c:v>
                </c:pt>
                <c:pt idx="10676">
                  <c:v>2.8636391149795481E-5</c:v>
                </c:pt>
                <c:pt idx="10677">
                  <c:v>2.8637927066080194E-5</c:v>
                </c:pt>
                <c:pt idx="10678">
                  <c:v>2.863946322952859E-5</c:v>
                </c:pt>
                <c:pt idx="10679">
                  <c:v>2.8640999640206956E-5</c:v>
                </c:pt>
                <c:pt idx="10680">
                  <c:v>2.8642536298181622E-5</c:v>
                </c:pt>
                <c:pt idx="10681">
                  <c:v>2.8644073203518932E-5</c:v>
                </c:pt>
                <c:pt idx="10682">
                  <c:v>2.8645610356285263E-5</c:v>
                </c:pt>
                <c:pt idx="10683">
                  <c:v>2.8647147756547003E-5</c:v>
                </c:pt>
                <c:pt idx="10684">
                  <c:v>2.8648685404370583E-5</c:v>
                </c:pt>
                <c:pt idx="10685">
                  <c:v>2.8650223299822445E-5</c:v>
                </c:pt>
                <c:pt idx="10686">
                  <c:v>2.8651761442969062E-5</c:v>
                </c:pt>
                <c:pt idx="10687">
                  <c:v>2.8653299833876933E-5</c:v>
                </c:pt>
                <c:pt idx="10688">
                  <c:v>2.8654838472612573E-5</c:v>
                </c:pt>
                <c:pt idx="10689">
                  <c:v>2.8656377359242542E-5</c:v>
                </c:pt>
                <c:pt idx="10690">
                  <c:v>2.8657916493833401E-5</c:v>
                </c:pt>
                <c:pt idx="10691">
                  <c:v>2.8659455876451749E-5</c:v>
                </c:pt>
                <c:pt idx="10692">
                  <c:v>2.8660995507164211E-5</c:v>
                </c:pt>
                <c:pt idx="10693">
                  <c:v>2.8662535386037432E-5</c:v>
                </c:pt>
                <c:pt idx="10694">
                  <c:v>2.8664075513138089E-5</c:v>
                </c:pt>
                <c:pt idx="10695">
                  <c:v>2.8665615888532872E-5</c:v>
                </c:pt>
                <c:pt idx="10696">
                  <c:v>2.8667156512288503E-5</c:v>
                </c:pt>
                <c:pt idx="10697">
                  <c:v>2.8668697384471745E-5</c:v>
                </c:pt>
                <c:pt idx="10698">
                  <c:v>2.8670238505149351E-5</c:v>
                </c:pt>
                <c:pt idx="10699">
                  <c:v>2.8671779874388122E-5</c:v>
                </c:pt>
                <c:pt idx="10700">
                  <c:v>2.8673321492254898E-5</c:v>
                </c:pt>
                <c:pt idx="10701">
                  <c:v>2.8674863358816507E-5</c:v>
                </c:pt>
                <c:pt idx="10702">
                  <c:v>2.867640547413983E-5</c:v>
                </c:pt>
                <c:pt idx="10703">
                  <c:v>2.8677947838291764E-5</c:v>
                </c:pt>
                <c:pt idx="10704">
                  <c:v>2.8679490451339241E-5</c:v>
                </c:pt>
                <c:pt idx="10705">
                  <c:v>2.8681033313349196E-5</c:v>
                </c:pt>
                <c:pt idx="10706">
                  <c:v>2.8682576424388612E-5</c:v>
                </c:pt>
                <c:pt idx="10707">
                  <c:v>2.8684119784524485E-5</c:v>
                </c:pt>
                <c:pt idx="10708">
                  <c:v>2.868566339382384E-5</c:v>
                </c:pt>
                <c:pt idx="10709">
                  <c:v>2.8687207252353732E-5</c:v>
                </c:pt>
                <c:pt idx="10710">
                  <c:v>2.8688751360181226E-5</c:v>
                </c:pt>
                <c:pt idx="10711">
                  <c:v>2.8690295717373428E-5</c:v>
                </c:pt>
                <c:pt idx="10712">
                  <c:v>2.8691840323997463E-5</c:v>
                </c:pt>
                <c:pt idx="10713">
                  <c:v>2.8693385180120483E-5</c:v>
                </c:pt>
                <c:pt idx="10714">
                  <c:v>2.8694930285809666E-5</c:v>
                </c:pt>
                <c:pt idx="10715">
                  <c:v>2.8696475641132208E-5</c:v>
                </c:pt>
                <c:pt idx="10716">
                  <c:v>2.869802124615534E-5</c:v>
                </c:pt>
                <c:pt idx="10717">
                  <c:v>2.8699567100946305E-5</c:v>
                </c:pt>
                <c:pt idx="10718">
                  <c:v>2.8701113205572397E-5</c:v>
                </c:pt>
                <c:pt idx="10719">
                  <c:v>2.8702659560100906E-5</c:v>
                </c:pt>
                <c:pt idx="10720">
                  <c:v>2.8704206164599168E-5</c:v>
                </c:pt>
                <c:pt idx="10721">
                  <c:v>2.8705753019134525E-5</c:v>
                </c:pt>
                <c:pt idx="10722">
                  <c:v>2.8707300123774369E-5</c:v>
                </c:pt>
                <c:pt idx="10723">
                  <c:v>2.8708847478586101E-5</c:v>
                </c:pt>
                <c:pt idx="10724">
                  <c:v>2.871039508363715E-5</c:v>
                </c:pt>
                <c:pt idx="10725">
                  <c:v>2.8711942938994966E-5</c:v>
                </c:pt>
                <c:pt idx="10726">
                  <c:v>2.8713491044727037E-5</c:v>
                </c:pt>
                <c:pt idx="10727">
                  <c:v>2.8715039400900869E-5</c:v>
                </c:pt>
                <c:pt idx="10728">
                  <c:v>2.8716588007583993E-5</c:v>
                </c:pt>
                <c:pt idx="10729">
                  <c:v>2.8718136864843957E-5</c:v>
                </c:pt>
                <c:pt idx="10730">
                  <c:v>2.8719685972748355E-5</c:v>
                </c:pt>
                <c:pt idx="10731">
                  <c:v>2.8721235331364799E-5</c:v>
                </c:pt>
                <c:pt idx="10732">
                  <c:v>2.8722784940760916E-5</c:v>
                </c:pt>
                <c:pt idx="10733">
                  <c:v>2.8724334801004359E-5</c:v>
                </c:pt>
                <c:pt idx="10734">
                  <c:v>2.8725884912162823E-5</c:v>
                </c:pt>
                <c:pt idx="10735">
                  <c:v>2.8727435274304015E-5</c:v>
                </c:pt>
                <c:pt idx="10736">
                  <c:v>2.8728985887495675E-5</c:v>
                </c:pt>
                <c:pt idx="10737">
                  <c:v>2.8730536751805557E-5</c:v>
                </c:pt>
                <c:pt idx="10738">
                  <c:v>2.873208786730145E-5</c:v>
                </c:pt>
                <c:pt idx="10739">
                  <c:v>2.8733639234051177E-5</c:v>
                </c:pt>
                <c:pt idx="10740">
                  <c:v>2.873519085212256E-5</c:v>
                </c:pt>
                <c:pt idx="10741">
                  <c:v>2.8736742721583479E-5</c:v>
                </c:pt>
                <c:pt idx="10742">
                  <c:v>2.8738294842501818E-5</c:v>
                </c:pt>
                <c:pt idx="10743">
                  <c:v>2.8739847214945487E-5</c:v>
                </c:pt>
                <c:pt idx="10744">
                  <c:v>2.8741399838982437E-5</c:v>
                </c:pt>
                <c:pt idx="10745">
                  <c:v>2.8742952714680625E-5</c:v>
                </c:pt>
                <c:pt idx="10746">
                  <c:v>2.874450584210805E-5</c:v>
                </c:pt>
                <c:pt idx="10747">
                  <c:v>2.8746059221332732E-5</c:v>
                </c:pt>
                <c:pt idx="10748">
                  <c:v>2.8747612852422711E-5</c:v>
                </c:pt>
                <c:pt idx="10749">
                  <c:v>2.8749166735446056E-5</c:v>
                </c:pt>
                <c:pt idx="10750">
                  <c:v>2.8750720870470864E-5</c:v>
                </c:pt>
                <c:pt idx="10751">
                  <c:v>2.8752275257565261E-5</c:v>
                </c:pt>
                <c:pt idx="10752">
                  <c:v>2.8753829896797388E-5</c:v>
                </c:pt>
                <c:pt idx="10753">
                  <c:v>2.8755384788235422E-5</c:v>
                </c:pt>
                <c:pt idx="10754">
                  <c:v>2.8756939931947562E-5</c:v>
                </c:pt>
                <c:pt idx="10755">
                  <c:v>2.8758495328002022E-5</c:v>
                </c:pt>
                <c:pt idx="10756">
                  <c:v>2.8760050976467065E-5</c:v>
                </c:pt>
                <c:pt idx="10757">
                  <c:v>2.8761606877410963E-5</c:v>
                </c:pt>
                <c:pt idx="10758">
                  <c:v>2.8763163030902023E-5</c:v>
                </c:pt>
                <c:pt idx="10759">
                  <c:v>2.8764719437008565E-5</c:v>
                </c:pt>
                <c:pt idx="10760">
                  <c:v>2.8766276095798949E-5</c:v>
                </c:pt>
                <c:pt idx="10761">
                  <c:v>2.8767833007341549E-5</c:v>
                </c:pt>
                <c:pt idx="10762">
                  <c:v>2.8769390171704775E-5</c:v>
                </c:pt>
                <c:pt idx="10763">
                  <c:v>2.8770947588957053E-5</c:v>
                </c:pt>
                <c:pt idx="10764">
                  <c:v>2.8772505259166854E-5</c:v>
                </c:pt>
                <c:pt idx="10765">
                  <c:v>2.8774063182402645E-5</c:v>
                </c:pt>
                <c:pt idx="10766">
                  <c:v>2.8775621358732944E-5</c:v>
                </c:pt>
                <c:pt idx="10767">
                  <c:v>2.8777179788226288E-5</c:v>
                </c:pt>
                <c:pt idx="10768">
                  <c:v>2.8778738470951234E-5</c:v>
                </c:pt>
                <c:pt idx="10769">
                  <c:v>2.8780297406976371E-5</c:v>
                </c:pt>
                <c:pt idx="10770">
                  <c:v>2.878185659637032E-5</c:v>
                </c:pt>
                <c:pt idx="10771">
                  <c:v>2.8783416039201701E-5</c:v>
                </c:pt>
                <c:pt idx="10772">
                  <c:v>2.8784975735539201E-5</c:v>
                </c:pt>
                <c:pt idx="10773">
                  <c:v>2.8786535685451501E-5</c:v>
                </c:pt>
                <c:pt idx="10774">
                  <c:v>2.8788095889007315E-5</c:v>
                </c:pt>
                <c:pt idx="10775">
                  <c:v>2.8789656346275396E-5</c:v>
                </c:pt>
                <c:pt idx="10776">
                  <c:v>2.8791217057324503E-5</c:v>
                </c:pt>
                <c:pt idx="10777">
                  <c:v>2.8792778022223444E-5</c:v>
                </c:pt>
                <c:pt idx="10778">
                  <c:v>2.8794339241041033E-5</c:v>
                </c:pt>
                <c:pt idx="10779">
                  <c:v>2.8795900713846117E-5</c:v>
                </c:pt>
                <c:pt idx="10780">
                  <c:v>2.8797462440707579E-5</c:v>
                </c:pt>
                <c:pt idx="10781">
                  <c:v>2.8799024421694311E-5</c:v>
                </c:pt>
                <c:pt idx="10782">
                  <c:v>2.8800586656875242E-5</c:v>
                </c:pt>
                <c:pt idx="10783">
                  <c:v>2.8802149146319328E-5</c:v>
                </c:pt>
                <c:pt idx="10784">
                  <c:v>2.8803711890095537E-5</c:v>
                </c:pt>
                <c:pt idx="10785">
                  <c:v>2.880527488827289E-5</c:v>
                </c:pt>
                <c:pt idx="10786">
                  <c:v>2.8806838140920408E-5</c:v>
                </c:pt>
                <c:pt idx="10787">
                  <c:v>2.8808401648107154E-5</c:v>
                </c:pt>
                <c:pt idx="10788">
                  <c:v>2.8809965409902202E-5</c:v>
                </c:pt>
                <c:pt idx="10789">
                  <c:v>2.8811529426374667E-5</c:v>
                </c:pt>
                <c:pt idx="10790">
                  <c:v>2.8813093697593697E-5</c:v>
                </c:pt>
                <c:pt idx="10791">
                  <c:v>2.8814658223628437E-5</c:v>
                </c:pt>
                <c:pt idx="10792">
                  <c:v>2.8816223004548089E-5</c:v>
                </c:pt>
                <c:pt idx="10793">
                  <c:v>2.8817788040421857E-5</c:v>
                </c:pt>
                <c:pt idx="10794">
                  <c:v>2.8819353331318989E-5</c:v>
                </c:pt>
                <c:pt idx="10795">
                  <c:v>2.8820918877308761E-5</c:v>
                </c:pt>
                <c:pt idx="10796">
                  <c:v>2.8822484678460445E-5</c:v>
                </c:pt>
                <c:pt idx="10797">
                  <c:v>2.882405073484338E-5</c:v>
                </c:pt>
                <c:pt idx="10798">
                  <c:v>2.882561704652691E-5</c:v>
                </c:pt>
                <c:pt idx="10799">
                  <c:v>2.8827183613580402E-5</c:v>
                </c:pt>
                <c:pt idx="10800">
                  <c:v>2.8828750436073263E-5</c:v>
                </c:pt>
                <c:pt idx="10801">
                  <c:v>2.8830317514074915E-5</c:v>
                </c:pt>
                <c:pt idx="10802">
                  <c:v>2.8831884847654809E-5</c:v>
                </c:pt>
                <c:pt idx="10803">
                  <c:v>2.8833452436882426E-5</c:v>
                </c:pt>
                <c:pt idx="10804">
                  <c:v>2.8835020281827274E-5</c:v>
                </c:pt>
                <c:pt idx="10805">
                  <c:v>2.8836588382558878E-5</c:v>
                </c:pt>
                <c:pt idx="10806">
                  <c:v>2.8838156739146802E-5</c:v>
                </c:pt>
                <c:pt idx="10807">
                  <c:v>2.8839725351660632E-5</c:v>
                </c:pt>
                <c:pt idx="10808">
                  <c:v>2.8841294220169977E-5</c:v>
                </c:pt>
                <c:pt idx="10809">
                  <c:v>2.884286334474447E-5</c:v>
                </c:pt>
                <c:pt idx="10810">
                  <c:v>2.8844432725453777E-5</c:v>
                </c:pt>
                <c:pt idx="10811">
                  <c:v>2.8846002362367603E-5</c:v>
                </c:pt>
                <c:pt idx="10812">
                  <c:v>2.8847572255555646E-5</c:v>
                </c:pt>
                <c:pt idx="10813">
                  <c:v>2.8849142405087659E-5</c:v>
                </c:pt>
                <c:pt idx="10814">
                  <c:v>2.8850712811033411E-5</c:v>
                </c:pt>
                <c:pt idx="10815">
                  <c:v>2.8852283473462701E-5</c:v>
                </c:pt>
                <c:pt idx="10816">
                  <c:v>2.8853854392445356E-5</c:v>
                </c:pt>
                <c:pt idx="10817">
                  <c:v>2.8855425568051211E-5</c:v>
                </c:pt>
                <c:pt idx="10818">
                  <c:v>2.885699700035016E-5</c:v>
                </c:pt>
                <c:pt idx="10819">
                  <c:v>2.8858568689412101E-5</c:v>
                </c:pt>
                <c:pt idx="10820">
                  <c:v>2.8860140635306963E-5</c:v>
                </c:pt>
                <c:pt idx="10821">
                  <c:v>2.8861712838104703E-5</c:v>
                </c:pt>
                <c:pt idx="10822">
                  <c:v>2.8863285297875308E-5</c:v>
                </c:pt>
                <c:pt idx="10823">
                  <c:v>2.8864858014688785E-5</c:v>
                </c:pt>
                <c:pt idx="10824">
                  <c:v>2.8866430988615162E-5</c:v>
                </c:pt>
                <c:pt idx="10825">
                  <c:v>2.8868004219724524E-5</c:v>
                </c:pt>
                <c:pt idx="10826">
                  <c:v>2.8869577708086946E-5</c:v>
                </c:pt>
                <c:pt idx="10827">
                  <c:v>2.8871151453772546E-5</c:v>
                </c:pt>
                <c:pt idx="10828">
                  <c:v>2.8872725456851476E-5</c:v>
                </c:pt>
                <c:pt idx="10829">
                  <c:v>2.88742997173939E-5</c:v>
                </c:pt>
                <c:pt idx="10830">
                  <c:v>2.8875874235470014E-5</c:v>
                </c:pt>
                <c:pt idx="10831">
                  <c:v>2.887744901115005E-5</c:v>
                </c:pt>
                <c:pt idx="10832">
                  <c:v>2.8879024044504251E-5</c:v>
                </c:pt>
                <c:pt idx="10833">
                  <c:v>2.88805993356029E-5</c:v>
                </c:pt>
                <c:pt idx="10834">
                  <c:v>2.8882174884516301E-5</c:v>
                </c:pt>
                <c:pt idx="10835">
                  <c:v>2.8883750691314782E-5</c:v>
                </c:pt>
                <c:pt idx="10836">
                  <c:v>2.8885326756068707E-5</c:v>
                </c:pt>
                <c:pt idx="10837">
                  <c:v>2.8886903078848462E-5</c:v>
                </c:pt>
                <c:pt idx="10838">
                  <c:v>2.8888479659724451E-5</c:v>
                </c:pt>
                <c:pt idx="10839">
                  <c:v>2.8890056498767127E-5</c:v>
                </c:pt>
                <c:pt idx="10840">
                  <c:v>2.8891633596046941E-5</c:v>
                </c:pt>
                <c:pt idx="10841">
                  <c:v>2.8893210951634388E-5</c:v>
                </c:pt>
                <c:pt idx="10842">
                  <c:v>2.88947885656E-5</c:v>
                </c:pt>
                <c:pt idx="10843">
                  <c:v>2.8896366438014314E-5</c:v>
                </c:pt>
                <c:pt idx="10844">
                  <c:v>2.8897944568947908E-5</c:v>
                </c:pt>
                <c:pt idx="10845">
                  <c:v>2.8899522958471384E-5</c:v>
                </c:pt>
                <c:pt idx="10846">
                  <c:v>2.8901101606655364E-5</c:v>
                </c:pt>
                <c:pt idx="10847">
                  <c:v>2.8902680513570501E-5</c:v>
                </c:pt>
                <c:pt idx="10848">
                  <c:v>2.8904259679287489E-5</c:v>
                </c:pt>
                <c:pt idx="10849">
                  <c:v>2.8905839103877028E-5</c:v>
                </c:pt>
                <c:pt idx="10850">
                  <c:v>2.8907418787409857E-5</c:v>
                </c:pt>
                <c:pt idx="10851">
                  <c:v>2.8908998729956736E-5</c:v>
                </c:pt>
                <c:pt idx="10852">
                  <c:v>2.8910578931588459E-5</c:v>
                </c:pt>
                <c:pt idx="10853">
                  <c:v>2.8912159392375845E-5</c:v>
                </c:pt>
                <c:pt idx="10854">
                  <c:v>2.8913740112389732E-5</c:v>
                </c:pt>
                <c:pt idx="10855">
                  <c:v>2.8915321091700991E-5</c:v>
                </c:pt>
                <c:pt idx="10856">
                  <c:v>2.8916902330380529E-5</c:v>
                </c:pt>
                <c:pt idx="10857">
                  <c:v>2.8918483828499261E-5</c:v>
                </c:pt>
                <c:pt idx="10858">
                  <c:v>2.8920065586128147E-5</c:v>
                </c:pt>
                <c:pt idx="10859">
                  <c:v>2.8921647603338166E-5</c:v>
                </c:pt>
                <c:pt idx="10860">
                  <c:v>2.8923229880200325E-5</c:v>
                </c:pt>
                <c:pt idx="10861">
                  <c:v>2.8924812416785663E-5</c:v>
                </c:pt>
                <c:pt idx="10862">
                  <c:v>2.8926395213165231E-5</c:v>
                </c:pt>
                <c:pt idx="10863">
                  <c:v>2.8927978269410119E-5</c:v>
                </c:pt>
                <c:pt idx="10864">
                  <c:v>2.8929561585591456E-5</c:v>
                </c:pt>
                <c:pt idx="10865">
                  <c:v>2.893114516178038E-5</c:v>
                </c:pt>
                <c:pt idx="10866">
                  <c:v>2.8932728998048051E-5</c:v>
                </c:pt>
                <c:pt idx="10867">
                  <c:v>2.8934313094465679E-5</c:v>
                </c:pt>
                <c:pt idx="10868">
                  <c:v>2.8935897451104479E-5</c:v>
                </c:pt>
                <c:pt idx="10869">
                  <c:v>2.8937482068035715E-5</c:v>
                </c:pt>
                <c:pt idx="10870">
                  <c:v>2.8939066945330656E-5</c:v>
                </c:pt>
                <c:pt idx="10871">
                  <c:v>2.8940652083060618E-5</c:v>
                </c:pt>
                <c:pt idx="10872">
                  <c:v>2.8942237481296931E-5</c:v>
                </c:pt>
                <c:pt idx="10873">
                  <c:v>2.8943823140110957E-5</c:v>
                </c:pt>
                <c:pt idx="10874">
                  <c:v>2.8945409059574087E-5</c:v>
                </c:pt>
                <c:pt idx="10875">
                  <c:v>2.8946995239757736E-5</c:v>
                </c:pt>
                <c:pt idx="10876">
                  <c:v>2.8948581680733346E-5</c:v>
                </c:pt>
                <c:pt idx="10877">
                  <c:v>2.895016838257239E-5</c:v>
                </c:pt>
                <c:pt idx="10878">
                  <c:v>2.8951755345346374E-5</c:v>
                </c:pt>
                <c:pt idx="10879">
                  <c:v>2.8953342569126808E-5</c:v>
                </c:pt>
                <c:pt idx="10880">
                  <c:v>2.8954930053985267E-5</c:v>
                </c:pt>
                <c:pt idx="10881">
                  <c:v>2.8956517799993311E-5</c:v>
                </c:pt>
                <c:pt idx="10882">
                  <c:v>2.8958105807222558E-5</c:v>
                </c:pt>
                <c:pt idx="10883">
                  <c:v>2.8959694075744651E-5</c:v>
                </c:pt>
                <c:pt idx="10884">
                  <c:v>2.8961282605631245E-5</c:v>
                </c:pt>
                <c:pt idx="10885">
                  <c:v>2.8962871396954026E-5</c:v>
                </c:pt>
                <c:pt idx="10886">
                  <c:v>2.8964460449784731E-5</c:v>
                </c:pt>
                <c:pt idx="10887">
                  <c:v>2.8966049764195091E-5</c:v>
                </c:pt>
                <c:pt idx="10888">
                  <c:v>2.8967639340256882E-5</c:v>
                </c:pt>
                <c:pt idx="10889">
                  <c:v>2.8969229178041907E-5</c:v>
                </c:pt>
                <c:pt idx="10890">
                  <c:v>2.8970819277622E-5</c:v>
                </c:pt>
                <c:pt idx="10891">
                  <c:v>2.8972409639069007E-5</c:v>
                </c:pt>
                <c:pt idx="10892">
                  <c:v>2.897400026245482E-5</c:v>
                </c:pt>
                <c:pt idx="10893">
                  <c:v>2.8975591147851345E-5</c:v>
                </c:pt>
                <c:pt idx="10894">
                  <c:v>2.8977182295330531E-5</c:v>
                </c:pt>
                <c:pt idx="10895">
                  <c:v>2.8978773704964343E-5</c:v>
                </c:pt>
                <c:pt idx="10896">
                  <c:v>2.8980365376824767E-5</c:v>
                </c:pt>
                <c:pt idx="10897">
                  <c:v>2.8981957310983827E-5</c:v>
                </c:pt>
                <c:pt idx="10898">
                  <c:v>2.8983549507513585E-5</c:v>
                </c:pt>
                <c:pt idx="10899">
                  <c:v>2.8985141966486108E-5</c:v>
                </c:pt>
                <c:pt idx="10900">
                  <c:v>2.89867346879735E-5</c:v>
                </c:pt>
                <c:pt idx="10901">
                  <c:v>2.8988327672047906E-5</c:v>
                </c:pt>
                <c:pt idx="10902">
                  <c:v>2.8989920918781473E-5</c:v>
                </c:pt>
                <c:pt idx="10903">
                  <c:v>2.8991514428246401E-5</c:v>
                </c:pt>
                <c:pt idx="10904">
                  <c:v>2.8993108200514902E-5</c:v>
                </c:pt>
                <c:pt idx="10905">
                  <c:v>2.8994702235659217E-5</c:v>
                </c:pt>
                <c:pt idx="10906">
                  <c:v>2.899629653375163E-5</c:v>
                </c:pt>
                <c:pt idx="10907">
                  <c:v>2.8997891094864425E-5</c:v>
                </c:pt>
                <c:pt idx="10908">
                  <c:v>2.8999485919069936E-5</c:v>
                </c:pt>
                <c:pt idx="10909">
                  <c:v>2.9001081006440527E-5</c:v>
                </c:pt>
                <c:pt idx="10910">
                  <c:v>2.9002676357048575E-5</c:v>
                </c:pt>
                <c:pt idx="10911">
                  <c:v>2.9004271970966492E-5</c:v>
                </c:pt>
                <c:pt idx="10912">
                  <c:v>2.9005867848266714E-5</c:v>
                </c:pt>
                <c:pt idx="10913">
                  <c:v>2.9007463989021716E-5</c:v>
                </c:pt>
                <c:pt idx="10914">
                  <c:v>2.9009060393303988E-5</c:v>
                </c:pt>
                <c:pt idx="10915">
                  <c:v>2.9010657061186047E-5</c:v>
                </c:pt>
                <c:pt idx="10916">
                  <c:v>2.9012253992740454E-5</c:v>
                </c:pt>
                <c:pt idx="10917">
                  <c:v>2.9013851188039792E-5</c:v>
                </c:pt>
                <c:pt idx="10918">
                  <c:v>2.9015448647156649E-5</c:v>
                </c:pt>
                <c:pt idx="10919">
                  <c:v>2.9017046370163684E-5</c:v>
                </c:pt>
                <c:pt idx="10920">
                  <c:v>2.9018644357133543E-5</c:v>
                </c:pt>
                <c:pt idx="10921">
                  <c:v>2.9020242608138918E-5</c:v>
                </c:pt>
                <c:pt idx="10922">
                  <c:v>2.9021841123252533E-5</c:v>
                </c:pt>
                <c:pt idx="10923">
                  <c:v>2.9023439902547138E-5</c:v>
                </c:pt>
                <c:pt idx="10924">
                  <c:v>2.9025038946095502E-5</c:v>
                </c:pt>
                <c:pt idx="10925">
                  <c:v>2.9026638253970427E-5</c:v>
                </c:pt>
                <c:pt idx="10926">
                  <c:v>2.9028237826244752E-5</c:v>
                </c:pt>
                <c:pt idx="10927">
                  <c:v>2.9029837662991332E-5</c:v>
                </c:pt>
                <c:pt idx="10928">
                  <c:v>2.9031437764283049E-5</c:v>
                </c:pt>
                <c:pt idx="10929">
                  <c:v>2.9033038130192828E-5</c:v>
                </c:pt>
                <c:pt idx="10930">
                  <c:v>2.9034638760793604E-5</c:v>
                </c:pt>
                <c:pt idx="10931">
                  <c:v>2.903623965615836E-5</c:v>
                </c:pt>
                <c:pt idx="10932">
                  <c:v>2.903784081636009E-5</c:v>
                </c:pt>
                <c:pt idx="10933">
                  <c:v>2.9039442241471817E-5</c:v>
                </c:pt>
                <c:pt idx="10934">
                  <c:v>2.9041043931566608E-5</c:v>
                </c:pt>
                <c:pt idx="10935">
                  <c:v>2.9042645886717537E-5</c:v>
                </c:pt>
                <c:pt idx="10936">
                  <c:v>2.9044248106997727E-5</c:v>
                </c:pt>
                <c:pt idx="10937">
                  <c:v>2.9045850592480308E-5</c:v>
                </c:pt>
                <c:pt idx="10938">
                  <c:v>2.9047453343238459E-5</c:v>
                </c:pt>
                <c:pt idx="10939">
                  <c:v>2.9049056359345375E-5</c:v>
                </c:pt>
                <c:pt idx="10940">
                  <c:v>2.9050659640874287E-5</c:v>
                </c:pt>
                <c:pt idx="10941">
                  <c:v>2.9052263187898432E-5</c:v>
                </c:pt>
                <c:pt idx="10942">
                  <c:v>2.9053867000491106E-5</c:v>
                </c:pt>
                <c:pt idx="10943">
                  <c:v>2.9055471078725618E-5</c:v>
                </c:pt>
                <c:pt idx="10944">
                  <c:v>2.9057075422675307E-5</c:v>
                </c:pt>
                <c:pt idx="10945">
                  <c:v>2.9058680032413547E-5</c:v>
                </c:pt>
                <c:pt idx="10946">
                  <c:v>2.9060284908013722E-5</c:v>
                </c:pt>
                <c:pt idx="10947">
                  <c:v>2.9061890049549262E-5</c:v>
                </c:pt>
                <c:pt idx="10948">
                  <c:v>2.9063495457093619E-5</c:v>
                </c:pt>
                <c:pt idx="10949">
                  <c:v>2.906510113072027E-5</c:v>
                </c:pt>
                <c:pt idx="10950">
                  <c:v>2.9066707070502736E-5</c:v>
                </c:pt>
                <c:pt idx="10951">
                  <c:v>2.9068313276514542E-5</c:v>
                </c:pt>
                <c:pt idx="10952">
                  <c:v>2.9069919748829265E-5</c:v>
                </c:pt>
                <c:pt idx="10953">
                  <c:v>2.9071526487520491E-5</c:v>
                </c:pt>
                <c:pt idx="10954">
                  <c:v>2.9073133492661848E-5</c:v>
                </c:pt>
                <c:pt idx="10955">
                  <c:v>2.9074740764326987E-5</c:v>
                </c:pt>
                <c:pt idx="10956">
                  <c:v>2.9076348302589594E-5</c:v>
                </c:pt>
                <c:pt idx="10957">
                  <c:v>2.9077956107523363E-5</c:v>
                </c:pt>
                <c:pt idx="10958">
                  <c:v>2.9079564179202048E-5</c:v>
                </c:pt>
                <c:pt idx="10959">
                  <c:v>2.9081172517699401E-5</c:v>
                </c:pt>
                <c:pt idx="10960">
                  <c:v>2.9082781123089222E-5</c:v>
                </c:pt>
                <c:pt idx="10961">
                  <c:v>2.9084389995445346E-5</c:v>
                </c:pt>
                <c:pt idx="10962">
                  <c:v>2.9085999134841604E-5</c:v>
                </c:pt>
                <c:pt idx="10963">
                  <c:v>2.9087608541351887E-5</c:v>
                </c:pt>
                <c:pt idx="10964">
                  <c:v>2.90892182150501E-5</c:v>
                </c:pt>
                <c:pt idx="10965">
                  <c:v>2.909082815601019E-5</c:v>
                </c:pt>
                <c:pt idx="10966">
                  <c:v>2.9092438364306113E-5</c:v>
                </c:pt>
                <c:pt idx="10967">
                  <c:v>2.9094048840011865E-5</c:v>
                </c:pt>
                <c:pt idx="10968">
                  <c:v>2.9095659583201474E-5</c:v>
                </c:pt>
                <c:pt idx="10969">
                  <c:v>2.9097270593948991E-5</c:v>
                </c:pt>
                <c:pt idx="10970">
                  <c:v>2.9098881872328493E-5</c:v>
                </c:pt>
                <c:pt idx="10971">
                  <c:v>2.9100493418414091E-5</c:v>
                </c:pt>
                <c:pt idx="10972">
                  <c:v>2.9102105232279928E-5</c:v>
                </c:pt>
                <c:pt idx="10973">
                  <c:v>2.9103717314000169E-5</c:v>
                </c:pt>
                <c:pt idx="10974">
                  <c:v>2.9105329663649E-5</c:v>
                </c:pt>
                <c:pt idx="10975">
                  <c:v>2.9106942281300661E-5</c:v>
                </c:pt>
                <c:pt idx="10976">
                  <c:v>2.91085551670294E-5</c:v>
                </c:pt>
                <c:pt idx="10977">
                  <c:v>2.9110168320909495E-5</c:v>
                </c:pt>
                <c:pt idx="10978">
                  <c:v>2.9111781743015258E-5</c:v>
                </c:pt>
                <c:pt idx="10979">
                  <c:v>2.9113395433421038E-5</c:v>
                </c:pt>
                <c:pt idx="10980">
                  <c:v>2.9115009392201187E-5</c:v>
                </c:pt>
                <c:pt idx="10981">
                  <c:v>2.9116623619430117E-5</c:v>
                </c:pt>
                <c:pt idx="10982">
                  <c:v>2.911823811518225E-5</c:v>
                </c:pt>
                <c:pt idx="10983">
                  <c:v>2.9119852879532037E-5</c:v>
                </c:pt>
                <c:pt idx="10984">
                  <c:v>2.912146791255397E-5</c:v>
                </c:pt>
                <c:pt idx="10985">
                  <c:v>2.9123083214322554E-5</c:v>
                </c:pt>
                <c:pt idx="10986">
                  <c:v>2.9124698784912341E-5</c:v>
                </c:pt>
                <c:pt idx="10987">
                  <c:v>2.912631462439789E-5</c:v>
                </c:pt>
                <c:pt idx="10988">
                  <c:v>2.9127930732853805E-5</c:v>
                </c:pt>
                <c:pt idx="10989">
                  <c:v>2.9129547110354727E-5</c:v>
                </c:pt>
                <c:pt idx="10990">
                  <c:v>2.9131163756975298E-5</c:v>
                </c:pt>
                <c:pt idx="10991">
                  <c:v>2.9132780672790215E-5</c:v>
                </c:pt>
                <c:pt idx="10992">
                  <c:v>2.9134397857874188E-5</c:v>
                </c:pt>
                <c:pt idx="10993">
                  <c:v>2.913601531230196E-5</c:v>
                </c:pt>
                <c:pt idx="10994">
                  <c:v>2.9137633036148314E-5</c:v>
                </c:pt>
                <c:pt idx="10995">
                  <c:v>2.9139251029488053E-5</c:v>
                </c:pt>
                <c:pt idx="10996">
                  <c:v>2.9140869292395996E-5</c:v>
                </c:pt>
                <c:pt idx="10997">
                  <c:v>2.9142487824947023E-5</c:v>
                </c:pt>
                <c:pt idx="10998">
                  <c:v>2.9144106627216006E-5</c:v>
                </c:pt>
                <c:pt idx="10999">
                  <c:v>2.9145725699277878E-5</c:v>
                </c:pt>
                <c:pt idx="11000">
                  <c:v>2.9147345041207581E-5</c:v>
                </c:pt>
                <c:pt idx="11001">
                  <c:v>2.9148964653080095E-5</c:v>
                </c:pt>
                <c:pt idx="11002">
                  <c:v>2.9150584534970425E-5</c:v>
                </c:pt>
                <c:pt idx="11003">
                  <c:v>2.9152204686953613E-5</c:v>
                </c:pt>
                <c:pt idx="11004">
                  <c:v>2.9153825109104718E-5</c:v>
                </c:pt>
                <c:pt idx="11005">
                  <c:v>2.915544580149884E-5</c:v>
                </c:pt>
                <c:pt idx="11006">
                  <c:v>2.9157066764211098E-5</c:v>
                </c:pt>
                <c:pt idx="11007">
                  <c:v>2.9158687997316643E-5</c:v>
                </c:pt>
                <c:pt idx="11008">
                  <c:v>2.9160309500890667E-5</c:v>
                </c:pt>
                <c:pt idx="11009">
                  <c:v>2.916193127500838E-5</c:v>
                </c:pt>
                <c:pt idx="11010">
                  <c:v>2.9163553319745008E-5</c:v>
                </c:pt>
                <c:pt idx="11011">
                  <c:v>2.9165175635175839E-5</c:v>
                </c:pt>
                <c:pt idx="11012">
                  <c:v>2.9166798221376168E-5</c:v>
                </c:pt>
                <c:pt idx="11013">
                  <c:v>2.9168421078421316E-5</c:v>
                </c:pt>
                <c:pt idx="11014">
                  <c:v>2.9170044206386646E-5</c:v>
                </c:pt>
                <c:pt idx="11015">
                  <c:v>2.9171667605347549E-5</c:v>
                </c:pt>
                <c:pt idx="11016">
                  <c:v>2.9173291275379437E-5</c:v>
                </c:pt>
                <c:pt idx="11017">
                  <c:v>2.9174915216557761E-5</c:v>
                </c:pt>
                <c:pt idx="11018">
                  <c:v>2.9176539428957987E-5</c:v>
                </c:pt>
                <c:pt idx="11019">
                  <c:v>2.9178163912655636E-5</c:v>
                </c:pt>
                <c:pt idx="11020">
                  <c:v>2.9179788667726232E-5</c:v>
                </c:pt>
                <c:pt idx="11021">
                  <c:v>2.9181413694245338E-5</c:v>
                </c:pt>
                <c:pt idx="11022">
                  <c:v>2.9183038992288556E-5</c:v>
                </c:pt>
                <c:pt idx="11023">
                  <c:v>2.9184664561931496E-5</c:v>
                </c:pt>
                <c:pt idx="11024">
                  <c:v>2.9186290403249819E-5</c:v>
                </c:pt>
                <c:pt idx="11025">
                  <c:v>2.9187916516319208E-5</c:v>
                </c:pt>
                <c:pt idx="11026">
                  <c:v>2.9189542901215372E-5</c:v>
                </c:pt>
                <c:pt idx="11027">
                  <c:v>2.9191169558014045E-5</c:v>
                </c:pt>
                <c:pt idx="11028">
                  <c:v>2.9192796486791009E-5</c:v>
                </c:pt>
                <c:pt idx="11029">
                  <c:v>2.9194423687622064E-5</c:v>
                </c:pt>
                <c:pt idx="11030">
                  <c:v>2.9196051160583029E-5</c:v>
                </c:pt>
                <c:pt idx="11031">
                  <c:v>2.9197678905749772E-5</c:v>
                </c:pt>
                <c:pt idx="11032">
                  <c:v>2.9199306923198177E-5</c:v>
                </c:pt>
                <c:pt idx="11033">
                  <c:v>2.9200935213004164E-5</c:v>
                </c:pt>
                <c:pt idx="11034">
                  <c:v>2.9202563775243682E-5</c:v>
                </c:pt>
                <c:pt idx="11035">
                  <c:v>2.9204192609992717E-5</c:v>
                </c:pt>
                <c:pt idx="11036">
                  <c:v>2.9205821717327258E-5</c:v>
                </c:pt>
                <c:pt idx="11037">
                  <c:v>2.9207451097323361E-5</c:v>
                </c:pt>
                <c:pt idx="11038">
                  <c:v>2.9209080750057077E-5</c:v>
                </c:pt>
                <c:pt idx="11039">
                  <c:v>2.9210710675604506E-5</c:v>
                </c:pt>
                <c:pt idx="11040">
                  <c:v>2.9212340874041786E-5</c:v>
                </c:pt>
                <c:pt idx="11041">
                  <c:v>2.921397134544506E-5</c:v>
                </c:pt>
                <c:pt idx="11042">
                  <c:v>2.9215602089890522E-5</c:v>
                </c:pt>
                <c:pt idx="11043">
                  <c:v>2.9217233107454385E-5</c:v>
                </c:pt>
                <c:pt idx="11044">
                  <c:v>2.921886439821289E-5</c:v>
                </c:pt>
                <c:pt idx="11045">
                  <c:v>2.9220495962242315E-5</c:v>
                </c:pt>
                <c:pt idx="11046">
                  <c:v>2.9222127799618967E-5</c:v>
                </c:pt>
                <c:pt idx="11047">
                  <c:v>2.9223759910419181E-5</c:v>
                </c:pt>
                <c:pt idx="11048">
                  <c:v>2.9225392294719318E-5</c:v>
                </c:pt>
                <c:pt idx="11049">
                  <c:v>2.9227024952595776E-5</c:v>
                </c:pt>
                <c:pt idx="11050">
                  <c:v>2.9228657884124977E-5</c:v>
                </c:pt>
                <c:pt idx="11051">
                  <c:v>2.9230291089383378E-5</c:v>
                </c:pt>
                <c:pt idx="11052">
                  <c:v>2.9231924568447453E-5</c:v>
                </c:pt>
                <c:pt idx="11053">
                  <c:v>2.9233558321393739E-5</c:v>
                </c:pt>
                <c:pt idx="11054">
                  <c:v>2.9235192348298754E-5</c:v>
                </c:pt>
                <c:pt idx="11055">
                  <c:v>2.9236826649239081E-5</c:v>
                </c:pt>
                <c:pt idx="11056">
                  <c:v>2.9238461224291337E-5</c:v>
                </c:pt>
                <c:pt idx="11057">
                  <c:v>2.9240096073532137E-5</c:v>
                </c:pt>
                <c:pt idx="11058">
                  <c:v>2.9241731197038156E-5</c:v>
                </c:pt>
                <c:pt idx="11059">
                  <c:v>2.9243366594886088E-5</c:v>
                </c:pt>
                <c:pt idx="11060">
                  <c:v>2.9245002267152647E-5</c:v>
                </c:pt>
                <c:pt idx="11061">
                  <c:v>2.9246638213914606E-5</c:v>
                </c:pt>
                <c:pt idx="11062">
                  <c:v>2.9248274435248725E-5</c:v>
                </c:pt>
                <c:pt idx="11063">
                  <c:v>2.9249910931231834E-5</c:v>
                </c:pt>
                <c:pt idx="11064">
                  <c:v>2.9251547701940775E-5</c:v>
                </c:pt>
                <c:pt idx="11065">
                  <c:v>2.9253184747452423E-5</c:v>
                </c:pt>
                <c:pt idx="11066">
                  <c:v>2.9254822067843677E-5</c:v>
                </c:pt>
                <c:pt idx="11067">
                  <c:v>2.9256459663191481E-5</c:v>
                </c:pt>
                <c:pt idx="11068">
                  <c:v>2.9258097533572788E-5</c:v>
                </c:pt>
                <c:pt idx="11069">
                  <c:v>2.9259735679064599E-5</c:v>
                </c:pt>
                <c:pt idx="11070">
                  <c:v>2.926137409974394E-5</c:v>
                </c:pt>
                <c:pt idx="11071">
                  <c:v>2.926301279568786E-5</c:v>
                </c:pt>
                <c:pt idx="11072">
                  <c:v>2.9264651766973457E-5</c:v>
                </c:pt>
                <c:pt idx="11073">
                  <c:v>2.9266291013677837E-5</c:v>
                </c:pt>
                <c:pt idx="11074">
                  <c:v>2.9267930535878149E-5</c:v>
                </c:pt>
                <c:pt idx="11075">
                  <c:v>2.9269570333651563E-5</c:v>
                </c:pt>
                <c:pt idx="11076">
                  <c:v>2.9271210407075299E-5</c:v>
                </c:pt>
                <c:pt idx="11077">
                  <c:v>2.9272850756226579E-5</c:v>
                </c:pt>
                <c:pt idx="11078">
                  <c:v>2.9274491381182676E-5</c:v>
                </c:pt>
                <c:pt idx="11079">
                  <c:v>2.9276132282020894E-5</c:v>
                </c:pt>
                <c:pt idx="11080">
                  <c:v>2.9277773458818549E-5</c:v>
                </c:pt>
                <c:pt idx="11081">
                  <c:v>2.9279414911653014E-5</c:v>
                </c:pt>
                <c:pt idx="11082">
                  <c:v>2.928105664060166E-5</c:v>
                </c:pt>
                <c:pt idx="11083">
                  <c:v>2.9282698645741911E-5</c:v>
                </c:pt>
                <c:pt idx="11084">
                  <c:v>2.9284340927151232E-5</c:v>
                </c:pt>
                <c:pt idx="11085">
                  <c:v>2.9285983484907078E-5</c:v>
                </c:pt>
                <c:pt idx="11086">
                  <c:v>2.9287626319086973E-5</c:v>
                </c:pt>
                <c:pt idx="11087">
                  <c:v>2.9289269429768464E-5</c:v>
                </c:pt>
                <c:pt idx="11088">
                  <c:v>2.9290912817029106E-5</c:v>
                </c:pt>
                <c:pt idx="11089">
                  <c:v>2.9292556480946508E-5</c:v>
                </c:pt>
                <c:pt idx="11090">
                  <c:v>2.9294200421598305E-5</c:v>
                </c:pt>
                <c:pt idx="11091">
                  <c:v>2.9295844639062149E-5</c:v>
                </c:pt>
                <c:pt idx="11092">
                  <c:v>2.9297489133415748E-5</c:v>
                </c:pt>
                <c:pt idx="11093">
                  <c:v>2.9299133904736815E-5</c:v>
                </c:pt>
                <c:pt idx="11094">
                  <c:v>2.9300778953103108E-5</c:v>
                </c:pt>
                <c:pt idx="11095">
                  <c:v>2.9302424278592411E-5</c:v>
                </c:pt>
                <c:pt idx="11096">
                  <c:v>2.9304069881282529E-5</c:v>
                </c:pt>
                <c:pt idx="11097">
                  <c:v>2.9305715761251329E-5</c:v>
                </c:pt>
                <c:pt idx="11098">
                  <c:v>2.9307361918576667E-5</c:v>
                </c:pt>
                <c:pt idx="11099">
                  <c:v>2.9309008353336455E-5</c:v>
                </c:pt>
                <c:pt idx="11100">
                  <c:v>2.9310655065608645E-5</c:v>
                </c:pt>
                <c:pt idx="11101">
                  <c:v>2.9312302055471184E-5</c:v>
                </c:pt>
                <c:pt idx="11102">
                  <c:v>2.9313949323002087E-5</c:v>
                </c:pt>
                <c:pt idx="11103">
                  <c:v>2.9315596868279373E-5</c:v>
                </c:pt>
                <c:pt idx="11104">
                  <c:v>2.9317244691381114E-5</c:v>
                </c:pt>
                <c:pt idx="11105">
                  <c:v>2.9318892792385383E-5</c:v>
                </c:pt>
                <c:pt idx="11106">
                  <c:v>2.9320541171370321E-5</c:v>
                </c:pt>
                <c:pt idx="11107">
                  <c:v>2.9322189828414067E-5</c:v>
                </c:pt>
                <c:pt idx="11108">
                  <c:v>2.9323838763594811E-5</c:v>
                </c:pt>
                <c:pt idx="11109">
                  <c:v>2.9325487976990773E-5</c:v>
                </c:pt>
                <c:pt idx="11110">
                  <c:v>2.9327137468680179E-5</c:v>
                </c:pt>
                <c:pt idx="11111">
                  <c:v>2.9328787238741322E-5</c:v>
                </c:pt>
                <c:pt idx="11112">
                  <c:v>2.9330437287252499E-5</c:v>
                </c:pt>
                <c:pt idx="11113">
                  <c:v>2.9332087614292055E-5</c:v>
                </c:pt>
                <c:pt idx="11114">
                  <c:v>2.9333738219938346E-5</c:v>
                </c:pt>
                <c:pt idx="11115">
                  <c:v>2.933538910426979E-5</c:v>
                </c:pt>
                <c:pt idx="11116">
                  <c:v>2.9337040267364798E-5</c:v>
                </c:pt>
                <c:pt idx="11117">
                  <c:v>2.9338691709301842E-5</c:v>
                </c:pt>
                <c:pt idx="11118">
                  <c:v>2.9340343430159409E-5</c:v>
                </c:pt>
                <c:pt idx="11119">
                  <c:v>2.9341995430016023E-5</c:v>
                </c:pt>
                <c:pt idx="11120">
                  <c:v>2.9343647708950243E-5</c:v>
                </c:pt>
                <c:pt idx="11121">
                  <c:v>2.9345300267040643E-5</c:v>
                </c:pt>
                <c:pt idx="11122">
                  <c:v>2.9346953104365843E-5</c:v>
                </c:pt>
                <c:pt idx="11123">
                  <c:v>2.9348606221004494E-5</c:v>
                </c:pt>
                <c:pt idx="11124">
                  <c:v>2.9350259617035273E-5</c:v>
                </c:pt>
                <c:pt idx="11125">
                  <c:v>2.9351913292536884E-5</c:v>
                </c:pt>
                <c:pt idx="11126">
                  <c:v>2.9353567247588065E-5</c:v>
                </c:pt>
                <c:pt idx="11127">
                  <c:v>2.9355221482267594E-5</c:v>
                </c:pt>
                <c:pt idx="11128">
                  <c:v>2.9356875996654268E-5</c:v>
                </c:pt>
                <c:pt idx="11129">
                  <c:v>2.9358530790826926E-5</c:v>
                </c:pt>
                <c:pt idx="11130">
                  <c:v>2.9360185864864423E-5</c:v>
                </c:pt>
                <c:pt idx="11131">
                  <c:v>2.9361841218845659E-5</c:v>
                </c:pt>
                <c:pt idx="11132">
                  <c:v>2.936349685284956E-5</c:v>
                </c:pt>
                <c:pt idx="11133">
                  <c:v>2.9365152766955083E-5</c:v>
                </c:pt>
                <c:pt idx="11134">
                  <c:v>2.9366808961241218E-5</c:v>
                </c:pt>
                <c:pt idx="11135">
                  <c:v>2.9368465435786982E-5</c:v>
                </c:pt>
                <c:pt idx="11136">
                  <c:v>2.9370122190671428E-5</c:v>
                </c:pt>
                <c:pt idx="11137">
                  <c:v>2.9371779225973643E-5</c:v>
                </c:pt>
                <c:pt idx="11138">
                  <c:v>2.937343654177273E-5</c:v>
                </c:pt>
                <c:pt idx="11139">
                  <c:v>2.9375094138147841E-5</c:v>
                </c:pt>
                <c:pt idx="11140">
                  <c:v>2.9376752015178155E-5</c:v>
                </c:pt>
                <c:pt idx="11141">
                  <c:v>2.9378410172942868E-5</c:v>
                </c:pt>
                <c:pt idx="11142">
                  <c:v>2.9380068611521226E-5</c:v>
                </c:pt>
                <c:pt idx="11143">
                  <c:v>2.9381727330992494E-5</c:v>
                </c:pt>
                <c:pt idx="11144">
                  <c:v>2.9383386331435988E-5</c:v>
                </c:pt>
                <c:pt idx="11145">
                  <c:v>2.9385045612931022E-5</c:v>
                </c:pt>
                <c:pt idx="11146">
                  <c:v>2.9386705175556972E-5</c:v>
                </c:pt>
                <c:pt idx="11147">
                  <c:v>2.9388365019393232E-5</c:v>
                </c:pt>
                <c:pt idx="11148">
                  <c:v>2.9390025144519223E-5</c:v>
                </c:pt>
                <c:pt idx="11149">
                  <c:v>2.9391685551014398E-5</c:v>
                </c:pt>
                <c:pt idx="11150">
                  <c:v>2.9393346238958265E-5</c:v>
                </c:pt>
                <c:pt idx="11151">
                  <c:v>2.9395007208430334E-5</c:v>
                </c:pt>
                <c:pt idx="11152">
                  <c:v>2.9396668459510148E-5</c:v>
                </c:pt>
                <c:pt idx="11153">
                  <c:v>2.9398329992277318E-5</c:v>
                </c:pt>
                <c:pt idx="11154">
                  <c:v>2.9399991806811427E-5</c:v>
                </c:pt>
                <c:pt idx="11155">
                  <c:v>2.9401653903192141E-5</c:v>
                </c:pt>
                <c:pt idx="11156">
                  <c:v>2.9403316281499142E-5</c:v>
                </c:pt>
                <c:pt idx="11157">
                  <c:v>2.9404978941812126E-5</c:v>
                </c:pt>
                <c:pt idx="11158">
                  <c:v>2.9406641884210846E-5</c:v>
                </c:pt>
                <c:pt idx="11159">
                  <c:v>2.9408305108775068E-5</c:v>
                </c:pt>
                <c:pt idx="11160">
                  <c:v>2.9409968615584597E-5</c:v>
                </c:pt>
                <c:pt idx="11161">
                  <c:v>2.9411632404719273E-5</c:v>
                </c:pt>
                <c:pt idx="11162">
                  <c:v>2.9413296476258966E-5</c:v>
                </c:pt>
                <c:pt idx="11163">
                  <c:v>2.9414960830283565E-5</c:v>
                </c:pt>
                <c:pt idx="11164">
                  <c:v>2.9416625466873018E-5</c:v>
                </c:pt>
                <c:pt idx="11165">
                  <c:v>2.9418290386107269E-5</c:v>
                </c:pt>
                <c:pt idx="11166">
                  <c:v>2.9419955588066325E-5</c:v>
                </c:pt>
                <c:pt idx="11167">
                  <c:v>2.9421621072830214E-5</c:v>
                </c:pt>
                <c:pt idx="11168">
                  <c:v>2.9423286840478977E-5</c:v>
                </c:pt>
                <c:pt idx="11169">
                  <c:v>2.942495289109273E-5</c:v>
                </c:pt>
                <c:pt idx="11170">
                  <c:v>2.9426619224751569E-5</c:v>
                </c:pt>
                <c:pt idx="11171">
                  <c:v>2.9428285841535659E-5</c:v>
                </c:pt>
                <c:pt idx="11172">
                  <c:v>2.9429952741525192E-5</c:v>
                </c:pt>
                <c:pt idx="11173">
                  <c:v>2.9431619924800374E-5</c:v>
                </c:pt>
                <c:pt idx="11174">
                  <c:v>2.943328739144146E-5</c:v>
                </c:pt>
                <c:pt idx="11175">
                  <c:v>2.9434955141528718E-5</c:v>
                </c:pt>
                <c:pt idx="11176">
                  <c:v>2.9436623175142478E-5</c:v>
                </c:pt>
                <c:pt idx="11177">
                  <c:v>2.9438291492363069E-5</c:v>
                </c:pt>
                <c:pt idx="11178">
                  <c:v>2.943996009327088E-5</c:v>
                </c:pt>
                <c:pt idx="11179">
                  <c:v>2.9441628977946314E-5</c:v>
                </c:pt>
                <c:pt idx="11180">
                  <c:v>2.9443298146469799E-5</c:v>
                </c:pt>
                <c:pt idx="11181">
                  <c:v>2.9444967598921825E-5</c:v>
                </c:pt>
                <c:pt idx="11182">
                  <c:v>2.9446637335382887E-5</c:v>
                </c:pt>
                <c:pt idx="11183">
                  <c:v>2.944830735593352E-5</c:v>
                </c:pt>
                <c:pt idx="11184">
                  <c:v>2.9449977660654299E-5</c:v>
                </c:pt>
                <c:pt idx="11185">
                  <c:v>2.9451648249625809E-5</c:v>
                </c:pt>
                <c:pt idx="11186">
                  <c:v>2.9453319122928699E-5</c:v>
                </c:pt>
                <c:pt idx="11187">
                  <c:v>2.9454990280643619E-5</c:v>
                </c:pt>
                <c:pt idx="11188">
                  <c:v>2.9456661722851272E-5</c:v>
                </c:pt>
                <c:pt idx="11189">
                  <c:v>2.9458333449632379E-5</c:v>
                </c:pt>
                <c:pt idx="11190">
                  <c:v>2.9460005461067714E-5</c:v>
                </c:pt>
                <c:pt idx="11191">
                  <c:v>2.9461677757238049E-5</c:v>
                </c:pt>
                <c:pt idx="11192">
                  <c:v>2.9463350338224226E-5</c:v>
                </c:pt>
                <c:pt idx="11193">
                  <c:v>2.9465023204107089E-5</c:v>
                </c:pt>
                <c:pt idx="11194">
                  <c:v>2.9466696354967536E-5</c:v>
                </c:pt>
                <c:pt idx="11195">
                  <c:v>2.9468369790886483E-5</c:v>
                </c:pt>
                <c:pt idx="11196">
                  <c:v>2.9470043511944875E-5</c:v>
                </c:pt>
                <c:pt idx="11197">
                  <c:v>2.9471717518223713E-5</c:v>
                </c:pt>
                <c:pt idx="11198">
                  <c:v>2.9473391809803999E-5</c:v>
                </c:pt>
                <c:pt idx="11199">
                  <c:v>2.9475066386766789E-5</c:v>
                </c:pt>
                <c:pt idx="11200">
                  <c:v>2.9476741249193164E-5</c:v>
                </c:pt>
                <c:pt idx="11201">
                  <c:v>2.9478416397164238E-5</c:v>
                </c:pt>
                <c:pt idx="11202">
                  <c:v>2.9480091830761151E-5</c:v>
                </c:pt>
                <c:pt idx="11203">
                  <c:v>2.9481767550065093E-5</c:v>
                </c:pt>
                <c:pt idx="11204">
                  <c:v>2.948344355515727E-5</c:v>
                </c:pt>
                <c:pt idx="11205">
                  <c:v>2.9485119846118916E-5</c:v>
                </c:pt>
                <c:pt idx="11206">
                  <c:v>2.9486796423031323E-5</c:v>
                </c:pt>
                <c:pt idx="11207">
                  <c:v>2.9488473285975779E-5</c:v>
                </c:pt>
                <c:pt idx="11208">
                  <c:v>2.9490150435033642E-5</c:v>
                </c:pt>
                <c:pt idx="11209">
                  <c:v>2.949182787028627E-5</c:v>
                </c:pt>
                <c:pt idx="11210">
                  <c:v>2.9493505591815078E-5</c:v>
                </c:pt>
                <c:pt idx="11211">
                  <c:v>2.94951835997015E-5</c:v>
                </c:pt>
                <c:pt idx="11212">
                  <c:v>2.9496861894027001E-5</c:v>
                </c:pt>
                <c:pt idx="11213">
                  <c:v>2.9498540474873093E-5</c:v>
                </c:pt>
                <c:pt idx="11214">
                  <c:v>2.9500219342321303E-5</c:v>
                </c:pt>
                <c:pt idx="11215">
                  <c:v>2.9501898496453204E-5</c:v>
                </c:pt>
                <c:pt idx="11216">
                  <c:v>2.950357793735038E-5</c:v>
                </c:pt>
                <c:pt idx="11217">
                  <c:v>2.9505257665094477E-5</c:v>
                </c:pt>
                <c:pt idx="11218">
                  <c:v>2.9506937679767164E-5</c:v>
                </c:pt>
                <c:pt idx="11219">
                  <c:v>2.9508617981450127E-5</c:v>
                </c:pt>
                <c:pt idx="11220">
                  <c:v>2.9510298570225103E-5</c:v>
                </c:pt>
                <c:pt idx="11221">
                  <c:v>2.9511979446173847E-5</c:v>
                </c:pt>
                <c:pt idx="11222">
                  <c:v>2.9513660609378164E-5</c:v>
                </c:pt>
                <c:pt idx="11223">
                  <c:v>2.9515342059919873E-5</c:v>
                </c:pt>
                <c:pt idx="11224">
                  <c:v>2.9517023797880833E-5</c:v>
                </c:pt>
                <c:pt idx="11225">
                  <c:v>2.9518705823342943E-5</c:v>
                </c:pt>
                <c:pt idx="11226">
                  <c:v>2.9520388136388127E-5</c:v>
                </c:pt>
                <c:pt idx="11227">
                  <c:v>2.9522070737098345E-5</c:v>
                </c:pt>
                <c:pt idx="11228">
                  <c:v>2.9523753625555582E-5</c:v>
                </c:pt>
                <c:pt idx="11229">
                  <c:v>2.9525436801841861E-5</c:v>
                </c:pt>
                <c:pt idx="11230">
                  <c:v>2.9527120266039247E-5</c:v>
                </c:pt>
                <c:pt idx="11231">
                  <c:v>2.9528804018229825E-5</c:v>
                </c:pt>
                <c:pt idx="11232">
                  <c:v>2.9530488058495711E-5</c:v>
                </c:pt>
                <c:pt idx="11233">
                  <c:v>2.9532172386919072E-5</c:v>
                </c:pt>
                <c:pt idx="11234">
                  <c:v>2.9533857003582086E-5</c:v>
                </c:pt>
                <c:pt idx="11235">
                  <c:v>2.9535541908566968E-5</c:v>
                </c:pt>
                <c:pt idx="11236">
                  <c:v>2.953722710195599E-5</c:v>
                </c:pt>
                <c:pt idx="11237">
                  <c:v>2.953891258383142E-5</c:v>
                </c:pt>
                <c:pt idx="11238">
                  <c:v>2.9540598354275583E-5</c:v>
                </c:pt>
                <c:pt idx="11239">
                  <c:v>2.9542284413370838E-5</c:v>
                </c:pt>
                <c:pt idx="11240">
                  <c:v>2.9543970761199556E-5</c:v>
                </c:pt>
                <c:pt idx="11241">
                  <c:v>2.9545657397844162E-5</c:v>
                </c:pt>
                <c:pt idx="11242">
                  <c:v>2.9547344323387111E-5</c:v>
                </c:pt>
                <c:pt idx="11243">
                  <c:v>2.9549031537910875E-5</c:v>
                </c:pt>
                <c:pt idx="11244">
                  <c:v>2.9550719041497981E-5</c:v>
                </c:pt>
                <c:pt idx="11245">
                  <c:v>2.9552406834230974E-5</c:v>
                </c:pt>
                <c:pt idx="11246">
                  <c:v>2.9554094916192434E-5</c:v>
                </c:pt>
                <c:pt idx="11247">
                  <c:v>2.955578328746498E-5</c:v>
                </c:pt>
                <c:pt idx="11248">
                  <c:v>2.9557471948131263E-5</c:v>
                </c:pt>
                <c:pt idx="11249">
                  <c:v>2.9559160898273958E-5</c:v>
                </c:pt>
                <c:pt idx="11250">
                  <c:v>2.9560850137975789E-5</c:v>
                </c:pt>
                <c:pt idx="11251">
                  <c:v>2.9562539667319492E-5</c:v>
                </c:pt>
                <c:pt idx="11252">
                  <c:v>2.9564229486387853E-5</c:v>
                </c:pt>
                <c:pt idx="11253">
                  <c:v>2.9565919595263686E-5</c:v>
                </c:pt>
                <c:pt idx="11254">
                  <c:v>2.9567609994029843E-5</c:v>
                </c:pt>
                <c:pt idx="11255">
                  <c:v>2.9569300682769195E-5</c:v>
                </c:pt>
                <c:pt idx="11256">
                  <c:v>2.9570991661564662E-5</c:v>
                </c:pt>
                <c:pt idx="11257">
                  <c:v>2.9572682930499191E-5</c:v>
                </c:pt>
                <c:pt idx="11258">
                  <c:v>2.9574374489655759E-5</c:v>
                </c:pt>
                <c:pt idx="11259">
                  <c:v>2.9576066339117379E-5</c:v>
                </c:pt>
                <c:pt idx="11260">
                  <c:v>2.9577758478967098E-5</c:v>
                </c:pt>
                <c:pt idx="11261">
                  <c:v>2.9579450909287995E-5</c:v>
                </c:pt>
                <c:pt idx="11262">
                  <c:v>2.958114363016319E-5</c:v>
                </c:pt>
                <c:pt idx="11263">
                  <c:v>2.9582836641675812E-5</c:v>
                </c:pt>
                <c:pt idx="11264">
                  <c:v>2.9584529943909061E-5</c:v>
                </c:pt>
                <c:pt idx="11265">
                  <c:v>2.9586223536946136E-5</c:v>
                </c:pt>
                <c:pt idx="11266">
                  <c:v>2.9587917420870287E-5</c:v>
                </c:pt>
                <c:pt idx="11267">
                  <c:v>2.9589611595764796E-5</c:v>
                </c:pt>
                <c:pt idx="11268">
                  <c:v>2.9591306061712966E-5</c:v>
                </c:pt>
                <c:pt idx="11269">
                  <c:v>2.9593000818798157E-5</c:v>
                </c:pt>
                <c:pt idx="11270">
                  <c:v>2.9594695867103745E-5</c:v>
                </c:pt>
                <c:pt idx="11271">
                  <c:v>2.9596391206713135E-5</c:v>
                </c:pt>
                <c:pt idx="11272">
                  <c:v>2.9598086837709787E-5</c:v>
                </c:pt>
                <c:pt idx="11273">
                  <c:v>2.9599782760177174E-5</c:v>
                </c:pt>
                <c:pt idx="11274">
                  <c:v>2.9601478974198804E-5</c:v>
                </c:pt>
                <c:pt idx="11275">
                  <c:v>2.9603175479858228E-5</c:v>
                </c:pt>
                <c:pt idx="11276">
                  <c:v>2.9604872277239032E-5</c:v>
                </c:pt>
                <c:pt idx="11277">
                  <c:v>2.9606569366424824E-5</c:v>
                </c:pt>
                <c:pt idx="11278">
                  <c:v>2.9608266747499254E-5</c:v>
                </c:pt>
                <c:pt idx="11279">
                  <c:v>2.9609964420546005E-5</c:v>
                </c:pt>
                <c:pt idx="11280">
                  <c:v>2.9611662385648787E-5</c:v>
                </c:pt>
                <c:pt idx="11281">
                  <c:v>2.9613360642891353E-5</c:v>
                </c:pt>
                <c:pt idx="11282">
                  <c:v>2.9615059192357481E-5</c:v>
                </c:pt>
                <c:pt idx="11283">
                  <c:v>2.9616758034130992E-5</c:v>
                </c:pt>
                <c:pt idx="11284">
                  <c:v>2.9618457168295733E-5</c:v>
                </c:pt>
                <c:pt idx="11285">
                  <c:v>2.9620156594935584E-5</c:v>
                </c:pt>
                <c:pt idx="11286">
                  <c:v>2.9621856314134469E-5</c:v>
                </c:pt>
                <c:pt idx="11287">
                  <c:v>2.9623556325976332E-5</c:v>
                </c:pt>
                <c:pt idx="11288">
                  <c:v>2.9625256630545158E-5</c:v>
                </c:pt>
                <c:pt idx="11289">
                  <c:v>2.9626957227924967E-5</c:v>
                </c:pt>
                <c:pt idx="11290">
                  <c:v>2.9628658118199807E-5</c:v>
                </c:pt>
                <c:pt idx="11291">
                  <c:v>2.9630359301453765E-5</c:v>
                </c:pt>
                <c:pt idx="11292">
                  <c:v>2.9632060777770969E-5</c:v>
                </c:pt>
                <c:pt idx="11293">
                  <c:v>2.9633762547235556E-5</c:v>
                </c:pt>
                <c:pt idx="11294">
                  <c:v>2.9635464609931728E-5</c:v>
                </c:pt>
                <c:pt idx="11295">
                  <c:v>2.96371669659437E-5</c:v>
                </c:pt>
                <c:pt idx="11296">
                  <c:v>2.9638869615355725E-5</c:v>
                </c:pt>
                <c:pt idx="11297">
                  <c:v>2.9640572558252092E-5</c:v>
                </c:pt>
                <c:pt idx="11298">
                  <c:v>2.9642275794717124E-5</c:v>
                </c:pt>
                <c:pt idx="11299">
                  <c:v>2.9643979324835176E-5</c:v>
                </c:pt>
                <c:pt idx="11300">
                  <c:v>2.9645683148690644E-5</c:v>
                </c:pt>
                <c:pt idx="11301">
                  <c:v>2.9647387266367946E-5</c:v>
                </c:pt>
                <c:pt idx="11302">
                  <c:v>2.964909167795154E-5</c:v>
                </c:pt>
                <c:pt idx="11303">
                  <c:v>2.9650796383525927E-5</c:v>
                </c:pt>
                <c:pt idx="11304">
                  <c:v>2.9652501383175619E-5</c:v>
                </c:pt>
                <c:pt idx="11305">
                  <c:v>2.9654206676985186E-5</c:v>
                </c:pt>
                <c:pt idx="11306">
                  <c:v>2.9655912265039226E-5</c:v>
                </c:pt>
                <c:pt idx="11307">
                  <c:v>2.9657618147422356E-5</c:v>
                </c:pt>
                <c:pt idx="11308">
                  <c:v>2.965932432421925E-5</c:v>
                </c:pt>
                <c:pt idx="11309">
                  <c:v>2.9661030795514592E-5</c:v>
                </c:pt>
                <c:pt idx="11310">
                  <c:v>2.9662737561393127E-5</c:v>
                </c:pt>
                <c:pt idx="11311">
                  <c:v>2.966444462193961E-5</c:v>
                </c:pt>
                <c:pt idx="11312">
                  <c:v>2.9666151977238842E-5</c:v>
                </c:pt>
                <c:pt idx="11313">
                  <c:v>2.9667859627375653E-5</c:v>
                </c:pt>
                <c:pt idx="11314">
                  <c:v>2.9669567572434919E-5</c:v>
                </c:pt>
                <c:pt idx="11315">
                  <c:v>2.9671275812501538E-5</c:v>
                </c:pt>
                <c:pt idx="11316">
                  <c:v>2.9672984347660436E-5</c:v>
                </c:pt>
                <c:pt idx="11317">
                  <c:v>2.9674693177996598E-5</c:v>
                </c:pt>
                <c:pt idx="11318">
                  <c:v>2.9676402303595021E-5</c:v>
                </c:pt>
                <c:pt idx="11319">
                  <c:v>2.9678111724540748E-5</c:v>
                </c:pt>
                <c:pt idx="11320">
                  <c:v>2.9679821440918837E-5</c:v>
                </c:pt>
                <c:pt idx="11321">
                  <c:v>2.9681531452814413E-5</c:v>
                </c:pt>
                <c:pt idx="11322">
                  <c:v>2.9683241760312612E-5</c:v>
                </c:pt>
                <c:pt idx="11323">
                  <c:v>2.9684952363498606E-5</c:v>
                </c:pt>
                <c:pt idx="11324">
                  <c:v>2.9686663262457608E-5</c:v>
                </c:pt>
                <c:pt idx="11325">
                  <c:v>2.9688374457274861E-5</c:v>
                </c:pt>
                <c:pt idx="11326">
                  <c:v>2.9690085948035647E-5</c:v>
                </c:pt>
                <c:pt idx="11327">
                  <c:v>2.9691797734825271E-5</c:v>
                </c:pt>
                <c:pt idx="11328">
                  <c:v>2.9693509817729091E-5</c:v>
                </c:pt>
                <c:pt idx="11329">
                  <c:v>2.969522219683249E-5</c:v>
                </c:pt>
                <c:pt idx="11330">
                  <c:v>2.9696934872220871E-5</c:v>
                </c:pt>
                <c:pt idx="11331">
                  <c:v>2.9698647843979704E-5</c:v>
                </c:pt>
                <c:pt idx="11332">
                  <c:v>2.9700361112194455E-5</c:v>
                </c:pt>
                <c:pt idx="11333">
                  <c:v>2.9702074676950663E-5</c:v>
                </c:pt>
                <c:pt idx="11334">
                  <c:v>2.9703788538333869E-5</c:v>
                </c:pt>
                <c:pt idx="11335">
                  <c:v>2.9705502696429663E-5</c:v>
                </c:pt>
                <c:pt idx="11336">
                  <c:v>2.9707217151323682E-5</c:v>
                </c:pt>
                <c:pt idx="11337">
                  <c:v>2.9708931903101572E-5</c:v>
                </c:pt>
                <c:pt idx="11338">
                  <c:v>2.9710646951849035E-5</c:v>
                </c:pt>
                <c:pt idx="11339">
                  <c:v>2.9712362297651785E-5</c:v>
                </c:pt>
                <c:pt idx="11340">
                  <c:v>2.9714077940595601E-5</c:v>
                </c:pt>
                <c:pt idx="11341">
                  <c:v>2.9715793880766263E-5</c:v>
                </c:pt>
                <c:pt idx="11342">
                  <c:v>2.9717510118249623E-5</c:v>
                </c:pt>
                <c:pt idx="11343">
                  <c:v>2.971922665313153E-5</c:v>
                </c:pt>
                <c:pt idx="11344">
                  <c:v>2.9720943485497892E-5</c:v>
                </c:pt>
                <c:pt idx="11345">
                  <c:v>2.9722660615434647E-5</c:v>
                </c:pt>
                <c:pt idx="11346">
                  <c:v>2.9724378043027759E-5</c:v>
                </c:pt>
                <c:pt idx="11347">
                  <c:v>2.9726095768363244E-5</c:v>
                </c:pt>
                <c:pt idx="11348">
                  <c:v>2.9727813791527131E-5</c:v>
                </c:pt>
                <c:pt idx="11349">
                  <c:v>2.9729532112605503E-5</c:v>
                </c:pt>
                <c:pt idx="11350">
                  <c:v>2.9731250731684469E-5</c:v>
                </c:pt>
                <c:pt idx="11351">
                  <c:v>2.9732969648850168E-5</c:v>
                </c:pt>
                <c:pt idx="11352">
                  <c:v>2.9734688864188782E-5</c:v>
                </c:pt>
                <c:pt idx="11353">
                  <c:v>2.9736408377786527E-5</c:v>
                </c:pt>
                <c:pt idx="11354">
                  <c:v>2.973812818972966E-5</c:v>
                </c:pt>
                <c:pt idx="11355">
                  <c:v>2.9739848300104448E-5</c:v>
                </c:pt>
                <c:pt idx="11356">
                  <c:v>2.9741568708997225E-5</c:v>
                </c:pt>
                <c:pt idx="11357">
                  <c:v>2.974328941649434E-5</c:v>
                </c:pt>
                <c:pt idx="11358">
                  <c:v>2.9745010422682185E-5</c:v>
                </c:pt>
                <c:pt idx="11359">
                  <c:v>2.9746731727647179E-5</c:v>
                </c:pt>
                <c:pt idx="11360">
                  <c:v>2.9748453331475786E-5</c:v>
                </c:pt>
                <c:pt idx="11361">
                  <c:v>2.9750175234254497E-5</c:v>
                </c:pt>
                <c:pt idx="11362">
                  <c:v>2.9751897436069841E-5</c:v>
                </c:pt>
                <c:pt idx="11363">
                  <c:v>2.9753619937008386E-5</c:v>
                </c:pt>
                <c:pt idx="11364">
                  <c:v>2.9755342737156726E-5</c:v>
                </c:pt>
                <c:pt idx="11365">
                  <c:v>2.9757065836601507E-5</c:v>
                </c:pt>
                <c:pt idx="11366">
                  <c:v>2.9758789235429379E-5</c:v>
                </c:pt>
                <c:pt idx="11367">
                  <c:v>2.9760512933727068E-5</c:v>
                </c:pt>
                <c:pt idx="11368">
                  <c:v>2.9762236931581295E-5</c:v>
                </c:pt>
                <c:pt idx="11369">
                  <c:v>2.9763961229078853E-5</c:v>
                </c:pt>
                <c:pt idx="11370">
                  <c:v>2.976568582630654E-5</c:v>
                </c:pt>
                <c:pt idx="11371">
                  <c:v>2.9767410723351209E-5</c:v>
                </c:pt>
                <c:pt idx="11372">
                  <c:v>2.976913592029973E-5</c:v>
                </c:pt>
                <c:pt idx="11373">
                  <c:v>2.9770861417239038E-5</c:v>
                </c:pt>
                <c:pt idx="11374">
                  <c:v>2.977258721425606E-5</c:v>
                </c:pt>
                <c:pt idx="11375">
                  <c:v>2.9774313311437805E-5</c:v>
                </c:pt>
                <c:pt idx="11376">
                  <c:v>2.9776039708871283E-5</c:v>
                </c:pt>
                <c:pt idx="11377">
                  <c:v>2.9777766406643555E-5</c:v>
                </c:pt>
                <c:pt idx="11378">
                  <c:v>2.9779493404841707E-5</c:v>
                </c:pt>
                <c:pt idx="11379">
                  <c:v>2.9781220703552878E-5</c:v>
                </c:pt>
                <c:pt idx="11380">
                  <c:v>2.9782948302864223E-5</c:v>
                </c:pt>
                <c:pt idx="11381">
                  <c:v>2.9784676202862938E-5</c:v>
                </c:pt>
                <c:pt idx="11382">
                  <c:v>2.9786404403636266E-5</c:v>
                </c:pt>
                <c:pt idx="11383">
                  <c:v>2.9788132905271475E-5</c:v>
                </c:pt>
                <c:pt idx="11384">
                  <c:v>2.978986170785587E-5</c:v>
                </c:pt>
                <c:pt idx="11385">
                  <c:v>2.9791590811476778E-5</c:v>
                </c:pt>
                <c:pt idx="11386">
                  <c:v>2.9793320216221602E-5</c:v>
                </c:pt>
                <c:pt idx="11387">
                  <c:v>2.9795049922177725E-5</c:v>
                </c:pt>
                <c:pt idx="11388">
                  <c:v>2.9796779929432616E-5</c:v>
                </c:pt>
                <c:pt idx="11389">
                  <c:v>2.9798510238073741E-5</c:v>
                </c:pt>
                <c:pt idx="11390">
                  <c:v>2.9800240848188628E-5</c:v>
                </c:pt>
                <c:pt idx="11391">
                  <c:v>2.9801971759864835E-5</c:v>
                </c:pt>
                <c:pt idx="11392">
                  <c:v>2.9803702973189936E-5</c:v>
                </c:pt>
                <c:pt idx="11393">
                  <c:v>2.980543448825157E-5</c:v>
                </c:pt>
                <c:pt idx="11394">
                  <c:v>2.980716630513739E-5</c:v>
                </c:pt>
                <c:pt idx="11395">
                  <c:v>2.9808898423935094E-5</c:v>
                </c:pt>
                <c:pt idx="11396">
                  <c:v>2.9810630844732413E-5</c:v>
                </c:pt>
                <c:pt idx="11397">
                  <c:v>2.9812363567617115E-5</c:v>
                </c:pt>
                <c:pt idx="11398">
                  <c:v>2.9814096592677016E-5</c:v>
                </c:pt>
                <c:pt idx="11399">
                  <c:v>2.9815829919999929E-5</c:v>
                </c:pt>
                <c:pt idx="11400">
                  <c:v>2.9817563549673753E-5</c:v>
                </c:pt>
                <c:pt idx="11401">
                  <c:v>2.9819297481786383E-5</c:v>
                </c:pt>
                <c:pt idx="11402">
                  <c:v>2.9821031716425775E-5</c:v>
                </c:pt>
                <c:pt idx="11403">
                  <c:v>2.9822766253679905E-5</c:v>
                </c:pt>
                <c:pt idx="11404">
                  <c:v>2.9824501093636794E-5</c:v>
                </c:pt>
                <c:pt idx="11405">
                  <c:v>2.9826236236384494E-5</c:v>
                </c:pt>
                <c:pt idx="11406">
                  <c:v>2.9827971682011099E-5</c:v>
                </c:pt>
                <c:pt idx="11407">
                  <c:v>2.9829707430604729E-5</c:v>
                </c:pt>
                <c:pt idx="11408">
                  <c:v>2.9831443482253548E-5</c:v>
                </c:pt>
                <c:pt idx="11409">
                  <c:v>2.9833179837045761E-5</c:v>
                </c:pt>
                <c:pt idx="11410">
                  <c:v>2.9834916495069587E-5</c:v>
                </c:pt>
                <c:pt idx="11411">
                  <c:v>2.9836653456413305E-5</c:v>
                </c:pt>
                <c:pt idx="11412">
                  <c:v>2.9838390721165215E-5</c:v>
                </c:pt>
                <c:pt idx="11413">
                  <c:v>2.9840128289413661E-5</c:v>
                </c:pt>
                <c:pt idx="11414">
                  <c:v>2.9841866161247026E-5</c:v>
                </c:pt>
                <c:pt idx="11415">
                  <c:v>2.9843604336753711E-5</c:v>
                </c:pt>
                <c:pt idx="11416">
                  <c:v>2.9845342816022168E-5</c:v>
                </c:pt>
                <c:pt idx="11417">
                  <c:v>2.9847081599140897E-5</c:v>
                </c:pt>
                <c:pt idx="11418">
                  <c:v>2.9848820686198405E-5</c:v>
                </c:pt>
                <c:pt idx="11419">
                  <c:v>2.9850560077283255E-5</c:v>
                </c:pt>
                <c:pt idx="11420">
                  <c:v>2.9852299772484035E-5</c:v>
                </c:pt>
                <c:pt idx="11421">
                  <c:v>2.9854039771889384E-5</c:v>
                </c:pt>
                <c:pt idx="11422">
                  <c:v>2.9855780075587961E-5</c:v>
                </c:pt>
                <c:pt idx="11423">
                  <c:v>2.9857520683668472E-5</c:v>
                </c:pt>
                <c:pt idx="11424">
                  <c:v>2.9859261596219651E-5</c:v>
                </c:pt>
                <c:pt idx="11425">
                  <c:v>2.9861002813330278E-5</c:v>
                </c:pt>
                <c:pt idx="11426">
                  <c:v>2.9862744335089163E-5</c:v>
                </c:pt>
                <c:pt idx="11427">
                  <c:v>2.9864486161585155E-5</c:v>
                </c:pt>
                <c:pt idx="11428">
                  <c:v>2.9866228292907133E-5</c:v>
                </c:pt>
                <c:pt idx="11429">
                  <c:v>2.9867970729144017E-5</c:v>
                </c:pt>
                <c:pt idx="11430">
                  <c:v>2.9869713470384763E-5</c:v>
                </c:pt>
                <c:pt idx="11431">
                  <c:v>2.9871456516718368E-5</c:v>
                </c:pt>
                <c:pt idx="11432">
                  <c:v>2.9873199868233854E-5</c:v>
                </c:pt>
                <c:pt idx="11433">
                  <c:v>2.9874943525020296E-5</c:v>
                </c:pt>
                <c:pt idx="11434">
                  <c:v>2.9876687487166791E-5</c:v>
                </c:pt>
                <c:pt idx="11435">
                  <c:v>2.987843175476247E-5</c:v>
                </c:pt>
                <c:pt idx="11436">
                  <c:v>2.9880176327896513E-5</c:v>
                </c:pt>
                <c:pt idx="11437">
                  <c:v>2.9881921206658136E-5</c:v>
                </c:pt>
                <c:pt idx="11438">
                  <c:v>2.9883666391136579E-5</c:v>
                </c:pt>
                <c:pt idx="11439">
                  <c:v>2.9885411881421127E-5</c:v>
                </c:pt>
                <c:pt idx="11440">
                  <c:v>2.9887157677601106E-5</c:v>
                </c:pt>
                <c:pt idx="11441">
                  <c:v>2.9888903779765862E-5</c:v>
                </c:pt>
                <c:pt idx="11442">
                  <c:v>2.9890650188004799E-5</c:v>
                </c:pt>
                <c:pt idx="11443">
                  <c:v>2.9892396902407341E-5</c:v>
                </c:pt>
                <c:pt idx="11444">
                  <c:v>2.989414392306296E-5</c:v>
                </c:pt>
                <c:pt idx="11445">
                  <c:v>2.9895891250061156E-5</c:v>
                </c:pt>
                <c:pt idx="11446">
                  <c:v>2.9897638883491462E-5</c:v>
                </c:pt>
                <c:pt idx="11447">
                  <c:v>2.9899386823443468E-5</c:v>
                </c:pt>
                <c:pt idx="11448">
                  <c:v>2.9901135070006778E-5</c:v>
                </c:pt>
                <c:pt idx="11449">
                  <c:v>2.9902883623271042E-5</c:v>
                </c:pt>
                <c:pt idx="11450">
                  <c:v>2.990463248332595E-5</c:v>
                </c:pt>
                <c:pt idx="11451">
                  <c:v>2.9906381650261227E-5</c:v>
                </c:pt>
                <c:pt idx="11452">
                  <c:v>2.9908131124166618E-5</c:v>
                </c:pt>
                <c:pt idx="11453">
                  <c:v>2.9909880905131945E-5</c:v>
                </c:pt>
                <c:pt idx="11454">
                  <c:v>2.9911630993247021E-5</c:v>
                </c:pt>
                <c:pt idx="11455">
                  <c:v>2.9913381388601727E-5</c:v>
                </c:pt>
                <c:pt idx="11456">
                  <c:v>2.9915132091285962E-5</c:v>
                </c:pt>
                <c:pt idx="11457">
                  <c:v>2.9916883101389673E-5</c:v>
                </c:pt>
                <c:pt idx="11458">
                  <c:v>2.991863441900285E-5</c:v>
                </c:pt>
                <c:pt idx="11459">
                  <c:v>2.9920386044215493E-5</c:v>
                </c:pt>
                <c:pt idx="11460">
                  <c:v>2.9922137977117673E-5</c:v>
                </c:pt>
                <c:pt idx="11461">
                  <c:v>2.9923890217799478E-5</c:v>
                </c:pt>
                <c:pt idx="11462">
                  <c:v>2.9925642766351025E-5</c:v>
                </c:pt>
                <c:pt idx="11463">
                  <c:v>2.9927395622862493E-5</c:v>
                </c:pt>
                <c:pt idx="11464">
                  <c:v>2.9929148787424077E-5</c:v>
                </c:pt>
                <c:pt idx="11465">
                  <c:v>2.9930902260126024E-5</c:v>
                </c:pt>
                <c:pt idx="11466">
                  <c:v>2.9932656041058599E-5</c:v>
                </c:pt>
                <c:pt idx="11467">
                  <c:v>2.9934410130312123E-5</c:v>
                </c:pt>
                <c:pt idx="11468">
                  <c:v>2.9936164527976942E-5</c:v>
                </c:pt>
                <c:pt idx="11469">
                  <c:v>2.9937919234143449E-5</c:v>
                </c:pt>
                <c:pt idx="11470">
                  <c:v>2.9939674248902068E-5</c:v>
                </c:pt>
                <c:pt idx="11471">
                  <c:v>2.9941429572343256E-5</c:v>
                </c:pt>
                <c:pt idx="11472">
                  <c:v>2.9943185204557512E-5</c:v>
                </c:pt>
                <c:pt idx="11473">
                  <c:v>2.9944941145635383E-5</c:v>
                </c:pt>
                <c:pt idx="11474">
                  <c:v>2.9946697395667427E-5</c:v>
                </c:pt>
                <c:pt idx="11475">
                  <c:v>2.994845395474426E-5</c:v>
                </c:pt>
                <c:pt idx="11476">
                  <c:v>2.9950210822956534E-5</c:v>
                </c:pt>
                <c:pt idx="11477">
                  <c:v>2.9951968000394927E-5</c:v>
                </c:pt>
                <c:pt idx="11478">
                  <c:v>2.9953725487150165E-5</c:v>
                </c:pt>
                <c:pt idx="11479">
                  <c:v>2.9955483283313014E-5</c:v>
                </c:pt>
                <c:pt idx="11480">
                  <c:v>2.9957241388974254E-5</c:v>
                </c:pt>
                <c:pt idx="11481">
                  <c:v>2.9958999804224735E-5</c:v>
                </c:pt>
                <c:pt idx="11482">
                  <c:v>2.9960758529155317E-5</c:v>
                </c:pt>
                <c:pt idx="11483">
                  <c:v>2.9962517563856917E-5</c:v>
                </c:pt>
                <c:pt idx="11484">
                  <c:v>2.9964276908420476E-5</c:v>
                </c:pt>
                <c:pt idx="11485">
                  <c:v>2.9966036562936978E-5</c:v>
                </c:pt>
                <c:pt idx="11486">
                  <c:v>2.9967796527497442E-5</c:v>
                </c:pt>
                <c:pt idx="11487">
                  <c:v>2.9969556802192935E-5</c:v>
                </c:pt>
                <c:pt idx="11488">
                  <c:v>2.997131738711454E-5</c:v>
                </c:pt>
                <c:pt idx="11489">
                  <c:v>2.9973078282353397E-5</c:v>
                </c:pt>
                <c:pt idx="11490">
                  <c:v>2.9974839488000675E-5</c:v>
                </c:pt>
                <c:pt idx="11491">
                  <c:v>2.9976601004147585E-5</c:v>
                </c:pt>
                <c:pt idx="11492">
                  <c:v>2.9978362830885369E-5</c:v>
                </c:pt>
                <c:pt idx="11493">
                  <c:v>2.9980124968305318E-5</c:v>
                </c:pt>
                <c:pt idx="11494">
                  <c:v>2.9981887416498734E-5</c:v>
                </c:pt>
                <c:pt idx="11495">
                  <c:v>2.9983650175556993E-5</c:v>
                </c:pt>
                <c:pt idx="11496">
                  <c:v>2.9985413245571485E-5</c:v>
                </c:pt>
                <c:pt idx="11497">
                  <c:v>2.998717662663365E-5</c:v>
                </c:pt>
                <c:pt idx="11498">
                  <c:v>2.9988940318834944E-5</c:v>
                </c:pt>
                <c:pt idx="11499">
                  <c:v>2.999070432226689E-5</c:v>
                </c:pt>
                <c:pt idx="11500">
                  <c:v>2.9992468637021028E-5</c:v>
                </c:pt>
                <c:pt idx="11501">
                  <c:v>2.9994233263188944E-5</c:v>
                </c:pt>
                <c:pt idx="11502">
                  <c:v>2.9995998200862256E-5</c:v>
                </c:pt>
                <c:pt idx="11503">
                  <c:v>2.9997763450132629E-5</c:v>
                </c:pt>
                <c:pt idx="11504">
                  <c:v>2.9999529011091763E-5</c:v>
                </c:pt>
                <c:pt idx="11505">
                  <c:v>3.0001294883831383E-5</c:v>
                </c:pt>
                <c:pt idx="11506">
                  <c:v>3.0003061068443268E-5</c:v>
                </c:pt>
                <c:pt idx="11507">
                  <c:v>3.0004827565019235E-5</c:v>
                </c:pt>
                <c:pt idx="11508">
                  <c:v>3.0006594373651121E-5</c:v>
                </c:pt>
                <c:pt idx="11509">
                  <c:v>3.000836149443082E-5</c:v>
                </c:pt>
                <c:pt idx="11510">
                  <c:v>3.0010128927450254E-5</c:v>
                </c:pt>
                <c:pt idx="11511">
                  <c:v>3.0011896672801389E-5</c:v>
                </c:pt>
                <c:pt idx="11512">
                  <c:v>3.0013664730576215E-5</c:v>
                </c:pt>
                <c:pt idx="11513">
                  <c:v>3.0015433100866778E-5</c:v>
                </c:pt>
                <c:pt idx="11514">
                  <c:v>3.001720178376516E-5</c:v>
                </c:pt>
                <c:pt idx="11515">
                  <c:v>3.0018970779363464E-5</c:v>
                </c:pt>
                <c:pt idx="11516">
                  <c:v>3.0020740087753848E-5</c:v>
                </c:pt>
                <c:pt idx="11517">
                  <c:v>3.0022509709028499E-5</c:v>
                </c:pt>
                <c:pt idx="11518">
                  <c:v>3.0024279643279649E-5</c:v>
                </c:pt>
                <c:pt idx="11519">
                  <c:v>3.0026049890599559E-5</c:v>
                </c:pt>
                <c:pt idx="11520">
                  <c:v>3.0027820451080541E-5</c:v>
                </c:pt>
                <c:pt idx="11521">
                  <c:v>3.0029591324814929E-5</c:v>
                </c:pt>
                <c:pt idx="11522">
                  <c:v>3.003136251189511E-5</c:v>
                </c:pt>
                <c:pt idx="11523">
                  <c:v>3.0033134012413503E-5</c:v>
                </c:pt>
                <c:pt idx="11524">
                  <c:v>3.0034905826462559E-5</c:v>
                </c:pt>
                <c:pt idx="11525">
                  <c:v>3.0036677954134782E-5</c:v>
                </c:pt>
                <c:pt idx="11526">
                  <c:v>3.0038450395522692E-5</c:v>
                </c:pt>
                <c:pt idx="11527">
                  <c:v>3.0040223150718875E-5</c:v>
                </c:pt>
                <c:pt idx="11528">
                  <c:v>3.004199621981593E-5</c:v>
                </c:pt>
                <c:pt idx="11529">
                  <c:v>3.0043769602906509E-5</c:v>
                </c:pt>
                <c:pt idx="11530">
                  <c:v>3.0045543300083302E-5</c:v>
                </c:pt>
                <c:pt idx="11531">
                  <c:v>3.0047317311439028E-5</c:v>
                </c:pt>
                <c:pt idx="11532">
                  <c:v>3.0049091637066455E-5</c:v>
                </c:pt>
                <c:pt idx="11533">
                  <c:v>3.0050866277058379E-5</c:v>
                </c:pt>
                <c:pt idx="11534">
                  <c:v>3.005264123150764E-5</c:v>
                </c:pt>
                <c:pt idx="11535">
                  <c:v>3.0054416500507122E-5</c:v>
                </c:pt>
                <c:pt idx="11536">
                  <c:v>3.0056192084149742E-5</c:v>
                </c:pt>
                <c:pt idx="11537">
                  <c:v>3.005796798252845E-5</c:v>
                </c:pt>
                <c:pt idx="11538">
                  <c:v>3.0059744195736229E-5</c:v>
                </c:pt>
                <c:pt idx="11539">
                  <c:v>3.0061520723866128E-5</c:v>
                </c:pt>
                <c:pt idx="11540">
                  <c:v>3.0063297567011216E-5</c:v>
                </c:pt>
                <c:pt idx="11541">
                  <c:v>3.0065074725264595E-5</c:v>
                </c:pt>
                <c:pt idx="11542">
                  <c:v>3.0066852198719415E-5</c:v>
                </c:pt>
                <c:pt idx="11543">
                  <c:v>3.0068629987468863E-5</c:v>
                </c:pt>
                <c:pt idx="11544">
                  <c:v>3.0070408091606157E-5</c:v>
                </c:pt>
                <c:pt idx="11545">
                  <c:v>3.0072186511224568E-5</c:v>
                </c:pt>
                <c:pt idx="11546">
                  <c:v>3.0073965246417393E-5</c:v>
                </c:pt>
                <c:pt idx="11547">
                  <c:v>3.0075744297277974E-5</c:v>
                </c:pt>
                <c:pt idx="11548">
                  <c:v>3.0077523663899695E-5</c:v>
                </c:pt>
                <c:pt idx="11549">
                  <c:v>3.0079303346375963E-5</c:v>
                </c:pt>
                <c:pt idx="11550">
                  <c:v>3.0081083344800251E-5</c:v>
                </c:pt>
                <c:pt idx="11551">
                  <c:v>3.0082863659266033E-5</c:v>
                </c:pt>
                <c:pt idx="11552">
                  <c:v>3.0084644289866852E-5</c:v>
                </c:pt>
                <c:pt idx="11553">
                  <c:v>3.0086425236696292E-5</c:v>
                </c:pt>
                <c:pt idx="11554">
                  <c:v>3.008820649984795E-5</c:v>
                </c:pt>
                <c:pt idx="11555">
                  <c:v>3.0089988079415473E-5</c:v>
                </c:pt>
                <c:pt idx="11556">
                  <c:v>3.0091769975492569E-5</c:v>
                </c:pt>
                <c:pt idx="11557">
                  <c:v>3.0093552188172945E-5</c:v>
                </c:pt>
                <c:pt idx="11558">
                  <c:v>3.0095334717550384E-5</c:v>
                </c:pt>
                <c:pt idx="11559">
                  <c:v>3.0097117563718685E-5</c:v>
                </c:pt>
                <c:pt idx="11560">
                  <c:v>3.0098900726771685E-5</c:v>
                </c:pt>
                <c:pt idx="11561">
                  <c:v>3.0100684206803278E-5</c:v>
                </c:pt>
                <c:pt idx="11562">
                  <c:v>3.0102468003907388E-5</c:v>
                </c:pt>
                <c:pt idx="11563">
                  <c:v>3.0104252118177963E-5</c:v>
                </c:pt>
                <c:pt idx="11564">
                  <c:v>3.0106036549709019E-5</c:v>
                </c:pt>
                <c:pt idx="11565">
                  <c:v>3.0107821298594581E-5</c:v>
                </c:pt>
                <c:pt idx="11566">
                  <c:v>3.010960636492874E-5</c:v>
                </c:pt>
                <c:pt idx="11567">
                  <c:v>3.0111391748805606E-5</c:v>
                </c:pt>
                <c:pt idx="11568">
                  <c:v>3.0113177450319332E-5</c:v>
                </c:pt>
                <c:pt idx="11569">
                  <c:v>3.0114963469564127E-5</c:v>
                </c:pt>
                <c:pt idx="11570">
                  <c:v>3.0116749806634212E-5</c:v>
                </c:pt>
                <c:pt idx="11571">
                  <c:v>3.0118536461623871E-5</c:v>
                </c:pt>
                <c:pt id